>
      <c r="A7876" s="10">
        <f t="shared" si="1261"/>
        <v>2</v>
      </c>
      <c r="B7876" s="4">
        <v>42333.083333333336</v>
      </c>
      <c r="C7876" s="2">
        <f>'[3]Hourly BAAL'!B7876</f>
        <v>82.626959999999997</v>
      </c>
      <c r="D7876" s="2">
        <f>'[3]Hourly BAAL'!C7876</f>
        <v>11.002560000000001</v>
      </c>
      <c r="E7876" s="3">
        <f>'[3]Hourly BAAL'!D7876</f>
        <v>0.17</v>
      </c>
      <c r="F7876" s="3">
        <f>'[3]Hourly BAAL'!E7876</f>
        <v>0.16</v>
      </c>
      <c r="G7876" s="31">
        <f t="shared" ref="G7876:G7939" si="1267">IF(C7876="Data Error","Data Error",E7876*E$1-C7876)</f>
        <v>58.37954000000002</v>
      </c>
      <c r="H7876" s="31">
        <f t="shared" si="1262"/>
        <v>270.30944000000005</v>
      </c>
      <c r="I7876" s="37">
        <f t="shared" si="1263"/>
        <v>0.17</v>
      </c>
      <c r="J7876" s="37">
        <f t="shared" si="1264"/>
        <v>0.16</v>
      </c>
      <c r="K7876" s="14">
        <f t="shared" ref="K7876:K7939" si="1268">IF(C7876="Data Error","Data Error",IF($AF$5="a.",IFERROR(INDEX(Z:Z,MATCH(I7876,$S:$S,0),1),Z$103),INDEX($BM$110:$BM$133,$A7876+1,1)*AF$11))</f>
        <v>144.60650000000001</v>
      </c>
      <c r="L7876" s="14">
        <f t="shared" ref="L7876:L7939" si="1269">IF(D7876="Data Error","Data Error",IF($AF$5="a.",IFERROR(INDEX(AA:AA,MATCH(J7876,$S:$S,0),1),AA$103),INDEX($BM$140:$BM$163,$A7876+1,1)*AG$11))</f>
        <v>267.24639999999999</v>
      </c>
      <c r="M7876" s="10">
        <f>IF(C7876="Data Error","Data Error",IF(C7876&lt;=K7876,0,1-IFERROR(INDEX(BAAL!$C:$D,MATCH(ROUNDUP(C7876-K7876,0),BAAL!$B:$B,0),MATCH(LEFT(M$2,4),BAAL!$C$2:$D$2,0)),0)))</f>
        <v>0</v>
      </c>
      <c r="N7876" s="10">
        <f>IF(D7876="Data Error","Data Error",IF(D7876&lt;=L7876,0,1-IFERROR(INDEX(BAAL!$C:$D,MATCH(ROUNDUP(D7876-L7876,0),BAAL!$B:$B,0),MATCH(LEFT(N$2,4),BAAL!$C$2:$D$2,0)),0)))</f>
        <v>0</v>
      </c>
      <c r="O7876" s="41">
        <f t="shared" si="1265"/>
        <v>6.0216527229645751E-3</v>
      </c>
      <c r="P7876" s="41">
        <f t="shared" si="1266"/>
        <v>2.3440870172910521E-4</v>
      </c>
      <c r="Q7876" s="10">
        <f t="shared" ref="Q7876:Q7939" si="1270">MONTH(B7876)</f>
        <v>11</v>
      </c>
      <c r="R7876" s="34"/>
      <c r="BQ7876" t="str">
        <f>IF([1]Forecast!N7876="Data Error","Data Error","OK")</f>
        <v>OK</v>
      </c>
      <c r="BR7876" t="str">
        <f>IF([1]Forecast!Q7876="Data Error","Data Error","OK")</f>
        <v>OK</v>
      </c>
    </row>
    <row r="7877" spans="1:70" x14ac:dyDescent="0.25">
      <c r="A7877" s="10">
        <f t="shared" si="1261"/>
        <v>3</v>
      </c>
      <c r="B7877" s="4">
        <v>42333.125</v>
      </c>
      <c r="C7877" s="2">
        <f>'[3]Hourly BAAL'!B7877</f>
        <v>75.174480000000003</v>
      </c>
      <c r="D7877" s="2">
        <f>'[3]Hourly BAAL'!C7877</f>
        <v>0</v>
      </c>
      <c r="E7877" s="3">
        <f>'[3]Hourly BAAL'!D7877</f>
        <v>0.21</v>
      </c>
      <c r="F7877" s="3">
        <f>'[3]Hourly BAAL'!E7877</f>
        <v>0.14000000000000001</v>
      </c>
      <c r="G7877" s="31">
        <f t="shared" si="1267"/>
        <v>99.010020000000011</v>
      </c>
      <c r="H7877" s="31">
        <f t="shared" si="1262"/>
        <v>246.14800000000005</v>
      </c>
      <c r="I7877" s="37">
        <f t="shared" si="1263"/>
        <v>0.21</v>
      </c>
      <c r="J7877" s="37">
        <f t="shared" si="1264"/>
        <v>0.14000000000000001</v>
      </c>
      <c r="K7877" s="14">
        <f t="shared" si="1268"/>
        <v>177.78450000000001</v>
      </c>
      <c r="L7877" s="14">
        <f t="shared" si="1269"/>
        <v>246.14800000000005</v>
      </c>
      <c r="M7877" s="10">
        <f>IF(C7877="Data Error","Data Error",IF(C7877&lt;=K7877,0,1-IFERROR(INDEX(BAAL!$C:$D,MATCH(ROUNDUP(C7877-K7877,0),BAAL!$B:$B,0),MATCH(LEFT(M$2,4),BAAL!$C$2:$D$2,0)),0)))</f>
        <v>0</v>
      </c>
      <c r="N7877" s="10">
        <f>IF(D7877="Data Error","Data Error",IF(D7877&lt;=L7877,0,1-IFERROR(INDEX(BAAL!$C:$D,MATCH(ROUNDUP(D7877-L7877,0),BAAL!$B:$B,0),MATCH(LEFT(N$2,4),BAAL!$C$2:$D$2,0)),0)))</f>
        <v>0</v>
      </c>
      <c r="O7877" s="41">
        <f t="shared" si="1265"/>
        <v>3.6598911035129562E-3</v>
      </c>
      <c r="P7877" s="41">
        <f t="shared" si="1266"/>
        <v>4.1966410433196493E-4</v>
      </c>
      <c r="Q7877" s="10">
        <f t="shared" si="1270"/>
        <v>11</v>
      </c>
      <c r="R7877" s="34"/>
      <c r="BQ7877" t="str">
        <f>IF([1]Forecast!N7877="Data Error","Data Error","OK")</f>
        <v>OK</v>
      </c>
      <c r="BR7877" t="str">
        <f>IF([1]Forecast!Q7877="Data Error","Data Error","OK")</f>
        <v>OK</v>
      </c>
    </row>
    <row r="7878" spans="1:70" x14ac:dyDescent="0.25">
      <c r="A7878" s="10">
        <f t="shared" si="1261"/>
        <v>4</v>
      </c>
      <c r="B7878" s="4">
        <v>42333.166666666664</v>
      </c>
      <c r="C7878" s="2">
        <f>'[3]Hourly BAAL'!B7878</f>
        <v>80.211479999999995</v>
      </c>
      <c r="D7878" s="2">
        <f>'[3]Hourly BAAL'!C7878</f>
        <v>163.97219999999999</v>
      </c>
      <c r="E7878" s="3">
        <f>'[3]Hourly BAAL'!D7878</f>
        <v>0.22</v>
      </c>
      <c r="F7878" s="3">
        <f>'[3]Hourly BAAL'!E7878</f>
        <v>0.17</v>
      </c>
      <c r="G7878" s="31">
        <f t="shared" si="1267"/>
        <v>102.26752000000002</v>
      </c>
      <c r="H7878" s="31">
        <f t="shared" si="1262"/>
        <v>134.92180000000008</v>
      </c>
      <c r="I7878" s="37">
        <f t="shared" si="1263"/>
        <v>0.22</v>
      </c>
      <c r="J7878" s="37">
        <f t="shared" si="1264"/>
        <v>0.17</v>
      </c>
      <c r="K7878" s="14">
        <f t="shared" si="1268"/>
        <v>186.07900000000001</v>
      </c>
      <c r="L7878" s="14">
        <f t="shared" si="1269"/>
        <v>267.24639999999999</v>
      </c>
      <c r="M7878" s="10">
        <f>IF(C7878="Data Error","Data Error",IF(C7878&lt;=K7878,0,1-IFERROR(INDEX(BAAL!$C:$D,MATCH(ROUNDUP(C7878-K7878,0),BAAL!$B:$B,0),MATCH(LEFT(M$2,4),BAAL!$C$2:$D$2,0)),0)))</f>
        <v>0</v>
      </c>
      <c r="N7878" s="10">
        <f>IF(D7878="Data Error","Data Error",IF(D7878&lt;=L7878,0,1-IFERROR(INDEX(BAAL!$C:$D,MATCH(ROUNDUP(D7878-L7878,0),BAAL!$B:$B,0),MATCH(LEFT(N$2,4),BAAL!$C$2:$D$2,0)),0)))</f>
        <v>0</v>
      </c>
      <c r="O7878" s="41">
        <f t="shared" si="1265"/>
        <v>4.7387413521073757E-3</v>
      </c>
      <c r="P7878" s="41">
        <f t="shared" si="1266"/>
        <v>5.2453840403444236E-3</v>
      </c>
      <c r="Q7878" s="10">
        <f t="shared" si="1270"/>
        <v>11</v>
      </c>
      <c r="R7878" s="34"/>
      <c r="BQ7878" t="str">
        <f>IF([1]Forecast!N7878="Data Error","Data Error","OK")</f>
        <v>OK</v>
      </c>
      <c r="BR7878" t="str">
        <f>IF([1]Forecast!Q7878="Data Error","Data Error","OK")</f>
        <v>OK</v>
      </c>
    </row>
    <row r="7879" spans="1:70" x14ac:dyDescent="0.25">
      <c r="A7879" s="10">
        <f t="shared" si="1261"/>
        <v>5</v>
      </c>
      <c r="B7879" s="4">
        <v>42333.208333333336</v>
      </c>
      <c r="C7879" s="2">
        <f>'[3]Hourly BAAL'!B7879</f>
        <v>98.106359999999995</v>
      </c>
      <c r="D7879" s="2">
        <f>'[3]Hourly BAAL'!C7879</f>
        <v>93.525480000000002</v>
      </c>
      <c r="E7879" s="3">
        <f>'[3]Hourly BAAL'!D7879</f>
        <v>0.2</v>
      </c>
      <c r="F7879" s="3">
        <f>'[3]Hourly BAAL'!E7879</f>
        <v>0.1</v>
      </c>
      <c r="G7879" s="31">
        <f t="shared" si="1267"/>
        <v>67.78364000000002</v>
      </c>
      <c r="H7879" s="31">
        <f t="shared" si="1262"/>
        <v>82.294520000000048</v>
      </c>
      <c r="I7879" s="37">
        <f t="shared" si="1263"/>
        <v>0.2</v>
      </c>
      <c r="J7879" s="37">
        <f t="shared" si="1264"/>
        <v>0.1</v>
      </c>
      <c r="K7879" s="14">
        <f t="shared" si="1268"/>
        <v>169.49</v>
      </c>
      <c r="L7879" s="14">
        <f t="shared" si="1269"/>
        <v>175.82000000000005</v>
      </c>
      <c r="M7879" s="10">
        <f>IF(C7879="Data Error","Data Error",IF(C7879&lt;=K7879,0,1-IFERROR(INDEX(BAAL!$C:$D,MATCH(ROUNDUP(C7879-K7879,0),BAAL!$B:$B,0),MATCH(LEFT(M$2,4),BAAL!$C$2:$D$2,0)),0)))</f>
        <v>0</v>
      </c>
      <c r="N7879" s="10">
        <f>IF(D7879="Data Error","Data Error",IF(D7879&lt;=L7879,0,1-IFERROR(INDEX(BAAL!$C:$D,MATCH(ROUNDUP(D7879-L7879,0),BAAL!$B:$B,0),MATCH(LEFT(N$2,4),BAAL!$C$2:$D$2,0)),0)))</f>
        <v>0</v>
      </c>
      <c r="O7879" s="41">
        <f t="shared" si="1265"/>
        <v>5.5892847642184792E-3</v>
      </c>
      <c r="P7879" s="41">
        <f t="shared" si="1266"/>
        <v>1.3773818806783588E-3</v>
      </c>
      <c r="Q7879" s="10">
        <f t="shared" si="1270"/>
        <v>11</v>
      </c>
      <c r="R7879" s="34"/>
      <c r="BQ7879" t="str">
        <f>IF([1]Forecast!N7879="Data Error","Data Error","OK")</f>
        <v>OK</v>
      </c>
      <c r="BR7879" t="str">
        <f>IF([1]Forecast!Q7879="Data Error","Data Error","OK")</f>
        <v>OK</v>
      </c>
    </row>
    <row r="7880" spans="1:70" x14ac:dyDescent="0.25">
      <c r="A7880" s="10">
        <f t="shared" si="1261"/>
        <v>6</v>
      </c>
      <c r="B7880" s="4">
        <v>42333.25</v>
      </c>
      <c r="C7880" s="2">
        <f>'[3]Hourly BAAL'!B7880</f>
        <v>87.494640000000004</v>
      </c>
      <c r="D7880" s="2">
        <f>'[3]Hourly BAAL'!C7880</f>
        <v>45.836759999999998</v>
      </c>
      <c r="E7880" s="3">
        <f>'[3]Hourly BAAL'!D7880</f>
        <v>0.15</v>
      </c>
      <c r="F7880" s="3">
        <f>'[3]Hourly BAAL'!E7880</f>
        <v>0.08</v>
      </c>
      <c r="G7880" s="31">
        <f t="shared" si="1267"/>
        <v>36.92286</v>
      </c>
      <c r="H7880" s="31">
        <f t="shared" si="1262"/>
        <v>94.819240000000036</v>
      </c>
      <c r="I7880" s="37">
        <f t="shared" si="1263"/>
        <v>0.15</v>
      </c>
      <c r="J7880" s="37">
        <f t="shared" si="1264"/>
        <v>0.08</v>
      </c>
      <c r="K7880" s="14">
        <f t="shared" si="1268"/>
        <v>128.01750000000001</v>
      </c>
      <c r="L7880" s="14">
        <f t="shared" si="1269"/>
        <v>140.65600000000003</v>
      </c>
      <c r="M7880" s="10">
        <f>IF(C7880="Data Error","Data Error",IF(C7880&lt;=K7880,0,1-IFERROR(INDEX(BAAL!$C:$D,MATCH(ROUNDUP(C7880-K7880,0),BAAL!$B:$B,0),MATCH(LEFT(M$2,4),BAAL!$C$2:$D$2,0)),0)))</f>
        <v>0</v>
      </c>
      <c r="N7880" s="10">
        <f>IF(D7880="Data Error","Data Error",IF(D7880&lt;=L7880,0,1-IFERROR(INDEX(BAAL!$C:$D,MATCH(ROUNDUP(D7880-L7880,0),BAAL!$B:$B,0),MATCH(LEFT(N$2,4),BAAL!$C$2:$D$2,0)),0)))</f>
        <v>0</v>
      </c>
      <c r="O7880" s="41">
        <f t="shared" si="1265"/>
        <v>6.6543844567300645E-3</v>
      </c>
      <c r="P7880" s="41">
        <f t="shared" si="1266"/>
        <v>1.562063899801098E-4</v>
      </c>
      <c r="Q7880" s="10">
        <f t="shared" si="1270"/>
        <v>11</v>
      </c>
      <c r="R7880" s="34"/>
      <c r="BQ7880" t="str">
        <f>IF([1]Forecast!N7880="Data Error","Data Error","OK")</f>
        <v>OK</v>
      </c>
      <c r="BR7880" t="str">
        <f>IF([1]Forecast!Q7880="Data Error","Data Error","OK")</f>
        <v>OK</v>
      </c>
    </row>
    <row r="7881" spans="1:70" x14ac:dyDescent="0.25">
      <c r="A7881" s="10">
        <f t="shared" si="1261"/>
        <v>7</v>
      </c>
      <c r="B7881" s="4">
        <v>42333.291666666664</v>
      </c>
      <c r="C7881" s="2">
        <f>'[3]Hourly BAAL'!B7881</f>
        <v>59.172840000000001</v>
      </c>
      <c r="D7881" s="2">
        <f>'[3]Hourly BAAL'!C7881</f>
        <v>77.799480000000003</v>
      </c>
      <c r="E7881" s="3">
        <f>'[3]Hourly BAAL'!D7881</f>
        <v>0.15</v>
      </c>
      <c r="F7881" s="3">
        <f>'[3]Hourly BAAL'!E7881</f>
        <v>0.08</v>
      </c>
      <c r="G7881" s="31">
        <f t="shared" si="1267"/>
        <v>65.24466000000001</v>
      </c>
      <c r="H7881" s="31">
        <f t="shared" si="1262"/>
        <v>62.856520000000032</v>
      </c>
      <c r="I7881" s="37">
        <f t="shared" si="1263"/>
        <v>0.15</v>
      </c>
      <c r="J7881" s="37">
        <f t="shared" si="1264"/>
        <v>0.08</v>
      </c>
      <c r="K7881" s="14">
        <f t="shared" si="1268"/>
        <v>128.01750000000001</v>
      </c>
      <c r="L7881" s="14">
        <f t="shared" si="1269"/>
        <v>140.65600000000003</v>
      </c>
      <c r="M7881" s="10">
        <f>IF(C7881="Data Error","Data Error",IF(C7881&lt;=K7881,0,1-IFERROR(INDEX(BAAL!$C:$D,MATCH(ROUNDUP(C7881-K7881,0),BAAL!$B:$B,0),MATCH(LEFT(M$2,4),BAAL!$C$2:$D$2,0)),0)))</f>
        <v>0</v>
      </c>
      <c r="N7881" s="10">
        <f>IF(D7881="Data Error","Data Error",IF(D7881&lt;=L7881,0,1-IFERROR(INDEX(BAAL!$C:$D,MATCH(ROUNDUP(D7881-L7881,0),BAAL!$B:$B,0),MATCH(LEFT(N$2,4),BAAL!$C$2:$D$2,0)),0)))</f>
        <v>0</v>
      </c>
      <c r="O7881" s="41">
        <f t="shared" si="1265"/>
        <v>2.2495227102658907E-3</v>
      </c>
      <c r="P7881" s="41">
        <f t="shared" si="1266"/>
        <v>9.4110803893670636E-4</v>
      </c>
      <c r="Q7881" s="10">
        <f t="shared" si="1270"/>
        <v>11</v>
      </c>
      <c r="R7881" s="34"/>
      <c r="BQ7881" t="str">
        <f>IF([1]Forecast!N7881="Data Error","Data Error","OK")</f>
        <v>OK</v>
      </c>
      <c r="BR7881" t="str">
        <f>IF([1]Forecast!Q7881="Data Error","Data Error","OK")</f>
        <v>OK</v>
      </c>
    </row>
    <row r="7882" spans="1:70" x14ac:dyDescent="0.25">
      <c r="A7882" s="10">
        <f t="shared" si="1261"/>
        <v>8</v>
      </c>
      <c r="B7882" s="4">
        <v>42333.333333333336</v>
      </c>
      <c r="C7882" s="2">
        <f>'[3]Hourly BAAL'!B7882</f>
        <v>134.22443999999999</v>
      </c>
      <c r="D7882" s="2">
        <f>'[3]Hourly BAAL'!C7882</f>
        <v>39.135240000000003</v>
      </c>
      <c r="E7882" s="3">
        <f>'[3]Hourly BAAL'!D7882</f>
        <v>0.15</v>
      </c>
      <c r="F7882" s="3">
        <f>'[3]Hourly BAAL'!E7882</f>
        <v>7.0000000000000007E-2</v>
      </c>
      <c r="G7882" s="31">
        <f t="shared" si="1267"/>
        <v>-9.8069399999999831</v>
      </c>
      <c r="H7882" s="31">
        <f t="shared" si="1262"/>
        <v>83.93876000000003</v>
      </c>
      <c r="I7882" s="37">
        <f t="shared" si="1263"/>
        <v>0.16</v>
      </c>
      <c r="J7882" s="37">
        <f t="shared" si="1264"/>
        <v>7.0000000000000007E-2</v>
      </c>
      <c r="K7882" s="14">
        <f t="shared" si="1268"/>
        <v>136.31200000000001</v>
      </c>
      <c r="L7882" s="14">
        <f t="shared" si="1269"/>
        <v>123.07400000000003</v>
      </c>
      <c r="M7882" s="10">
        <f>IF(C7882="Data Error","Data Error",IF(C7882&lt;=K7882,0,1-IFERROR(INDEX(BAAL!$C:$D,MATCH(ROUNDUP(C7882-K7882,0),BAAL!$B:$B,0),MATCH(LEFT(M$2,4),BAAL!$C$2:$D$2,0)),0)))</f>
        <v>0</v>
      </c>
      <c r="N7882" s="10">
        <f>IF(D7882="Data Error","Data Error",IF(D7882&lt;=L7882,0,1-IFERROR(INDEX(BAAL!$C:$D,MATCH(ROUNDUP(D7882-L7882,0),BAAL!$B:$B,0),MATCH(LEFT(N$2,4),BAAL!$C$2:$D$2,0)),0)))</f>
        <v>0</v>
      </c>
      <c r="O7882" s="41">
        <f t="shared" si="1265"/>
        <v>1.8282552313527305E-2</v>
      </c>
      <c r="P7882" s="41">
        <f t="shared" si="1266"/>
        <v>9.5614648738010383E-5</v>
      </c>
      <c r="Q7882" s="10">
        <f t="shared" si="1270"/>
        <v>11</v>
      </c>
      <c r="R7882" s="34"/>
      <c r="BQ7882" t="str">
        <f>IF([1]Forecast!N7882="Data Error","Data Error","OK")</f>
        <v>OK</v>
      </c>
      <c r="BR7882" t="str">
        <f>IF([1]Forecast!Q7882="Data Error","Data Error","OK")</f>
        <v>OK</v>
      </c>
    </row>
    <row r="7883" spans="1:70" x14ac:dyDescent="0.25">
      <c r="A7883" s="10">
        <f t="shared" si="1261"/>
        <v>9</v>
      </c>
      <c r="B7883" s="4">
        <v>42333.375</v>
      </c>
      <c r="C7883" s="2">
        <f>'[3]Hourly BAAL'!B7883</f>
        <v>110.61456</v>
      </c>
      <c r="D7883" s="2">
        <f>'[3]Hourly BAAL'!C7883</f>
        <v>46.534559999999999</v>
      </c>
      <c r="E7883" s="3">
        <f>'[3]Hourly BAAL'!D7883</f>
        <v>0.09</v>
      </c>
      <c r="F7883" s="3">
        <f>'[3]Hourly BAAL'!E7883</f>
        <v>7.0000000000000007E-2</v>
      </c>
      <c r="G7883" s="31">
        <f t="shared" si="1267"/>
        <v>-35.964059999999989</v>
      </c>
      <c r="H7883" s="31">
        <f t="shared" si="1262"/>
        <v>76.539440000000027</v>
      </c>
      <c r="I7883" s="37">
        <f t="shared" si="1263"/>
        <v>0.13</v>
      </c>
      <c r="J7883" s="37">
        <f t="shared" si="1264"/>
        <v>7.0000000000000007E-2</v>
      </c>
      <c r="K7883" s="14">
        <f t="shared" si="1268"/>
        <v>111.4285</v>
      </c>
      <c r="L7883" s="14">
        <f t="shared" si="1269"/>
        <v>123.07400000000003</v>
      </c>
      <c r="M7883" s="10">
        <f>IF(C7883="Data Error","Data Error",IF(C7883&lt;=K7883,0,1-IFERROR(INDEX(BAAL!$C:$D,MATCH(ROUNDUP(C7883-K7883,0),BAAL!$B:$B,0),MATCH(LEFT(M$2,4),BAAL!$C$2:$D$2,0)),0)))</f>
        <v>0</v>
      </c>
      <c r="N7883" s="10">
        <f>IF(D7883="Data Error","Data Error",IF(D7883&lt;=L7883,0,1-IFERROR(INDEX(BAAL!$C:$D,MATCH(ROUNDUP(D7883-L7883,0),BAAL!$B:$B,0),MATCH(LEFT(N$2,4),BAAL!$C$2:$D$2,0)),0)))</f>
        <v>0</v>
      </c>
      <c r="O7883" s="41">
        <f t="shared" si="1265"/>
        <v>1.1280767211773273E-2</v>
      </c>
      <c r="P7883" s="41">
        <f t="shared" si="1266"/>
        <v>1.9562882656840112E-4</v>
      </c>
      <c r="Q7883" s="10">
        <f t="shared" si="1270"/>
        <v>11</v>
      </c>
      <c r="R7883" s="34"/>
      <c r="BQ7883" t="str">
        <f>IF([1]Forecast!N7883="Data Error","Data Error","OK")</f>
        <v>Data Error</v>
      </c>
      <c r="BR7883" t="str">
        <f>IF([1]Forecast!Q7883="Data Error","Data Error","OK")</f>
        <v>OK</v>
      </c>
    </row>
    <row r="7884" spans="1:70" x14ac:dyDescent="0.25">
      <c r="A7884" s="10">
        <f t="shared" si="1261"/>
        <v>10</v>
      </c>
      <c r="B7884" s="4">
        <v>42333.416666666664</v>
      </c>
      <c r="C7884" s="2">
        <f>'[3]Hourly BAAL'!B7884</f>
        <v>0</v>
      </c>
      <c r="D7884" s="2">
        <f>'[3]Hourly BAAL'!C7884</f>
        <v>2.7182400000000002</v>
      </c>
      <c r="E7884" s="3">
        <f>'[3]Hourly BAAL'!D7884</f>
        <v>0.11</v>
      </c>
      <c r="F7884" s="3">
        <f>'[3]Hourly BAAL'!E7884</f>
        <v>7.0000000000000007E-2</v>
      </c>
      <c r="G7884" s="31">
        <f t="shared" si="1267"/>
        <v>91.239500000000007</v>
      </c>
      <c r="H7884" s="31">
        <f t="shared" si="1262"/>
        <v>120.35576000000003</v>
      </c>
      <c r="I7884" s="37">
        <f t="shared" si="1263"/>
        <v>0.11</v>
      </c>
      <c r="J7884" s="37">
        <f t="shared" si="1264"/>
        <v>7.0000000000000007E-2</v>
      </c>
      <c r="K7884" s="14">
        <f t="shared" si="1268"/>
        <v>94.839500000000001</v>
      </c>
      <c r="L7884" s="14">
        <f t="shared" si="1269"/>
        <v>123.07400000000003</v>
      </c>
      <c r="M7884" s="10">
        <f>IF(C7884="Data Error","Data Error",IF(C7884&lt;=K7884,0,1-IFERROR(INDEX(BAAL!$C:$D,MATCH(ROUNDUP(C7884-K7884,0),BAAL!$B:$B,0),MATCH(LEFT(M$2,4),BAAL!$C$2:$D$2,0)),0)))</f>
        <v>0</v>
      </c>
      <c r="N7884" s="10">
        <f>IF(D7884="Data Error","Data Error",IF(D7884&lt;=L7884,0,1-IFERROR(INDEX(BAAL!$C:$D,MATCH(ROUNDUP(D7884-L7884,0),BAAL!$B:$B,0),MATCH(LEFT(N$2,4),BAAL!$C$2:$D$2,0)),0)))</f>
        <v>0</v>
      </c>
      <c r="O7884" s="41">
        <f t="shared" si="1265"/>
        <v>3.4939765583495312E-4</v>
      </c>
      <c r="P7884" s="41">
        <f t="shared" si="1266"/>
        <v>1.1956080490749046E-4</v>
      </c>
      <c r="Q7884" s="10">
        <f t="shared" si="1270"/>
        <v>11</v>
      </c>
      <c r="R7884" s="34"/>
      <c r="BQ7884" t="str">
        <f>IF([1]Forecast!N7884="Data Error","Data Error","OK")</f>
        <v>Data Error</v>
      </c>
      <c r="BR7884" t="str">
        <f>IF([1]Forecast!Q7884="Data Error","Data Error","OK")</f>
        <v>OK</v>
      </c>
    </row>
    <row r="7885" spans="1:70" x14ac:dyDescent="0.25">
      <c r="A7885" s="10">
        <f t="shared" si="1261"/>
        <v>11</v>
      </c>
      <c r="B7885" s="4">
        <v>42333.458333333336</v>
      </c>
      <c r="C7885" s="2">
        <f>'[3]Hourly BAAL'!B7885</f>
        <v>42.899520000000003</v>
      </c>
      <c r="D7885" s="2">
        <f>'[3]Hourly BAAL'!C7885</f>
        <v>5.7265199999999998</v>
      </c>
      <c r="E7885" s="3">
        <f>'[3]Hourly BAAL'!D7885</f>
        <v>0.14000000000000001</v>
      </c>
      <c r="F7885" s="3">
        <f>'[3]Hourly BAAL'!E7885</f>
        <v>0.1</v>
      </c>
      <c r="G7885" s="31">
        <f t="shared" si="1267"/>
        <v>73.223480000000023</v>
      </c>
      <c r="H7885" s="31">
        <f t="shared" si="1262"/>
        <v>170.09348000000006</v>
      </c>
      <c r="I7885" s="37">
        <f t="shared" si="1263"/>
        <v>0.14000000000000001</v>
      </c>
      <c r="J7885" s="37">
        <f t="shared" si="1264"/>
        <v>0.1</v>
      </c>
      <c r="K7885" s="14">
        <f t="shared" si="1268"/>
        <v>119.72300000000001</v>
      </c>
      <c r="L7885" s="14">
        <f t="shared" si="1269"/>
        <v>175.82000000000005</v>
      </c>
      <c r="M7885" s="10">
        <f>IF(C7885="Data Error","Data Error",IF(C7885&lt;=K7885,0,1-IFERROR(INDEX(BAAL!$C:$D,MATCH(ROUNDUP(C7885-K7885,0),BAAL!$B:$B,0),MATCH(LEFT(M$2,4),BAAL!$C$2:$D$2,0)),0)))</f>
        <v>0</v>
      </c>
      <c r="N7885" s="10">
        <f>IF(D7885="Data Error","Data Error",IF(D7885&lt;=L7885,0,1-IFERROR(INDEX(BAAL!$C:$D,MATCH(ROUNDUP(D7885-L7885,0),BAAL!$B:$B,0),MATCH(LEFT(N$2,4),BAAL!$C$2:$D$2,0)),0)))</f>
        <v>0</v>
      </c>
      <c r="O7885" s="41">
        <f t="shared" si="1265"/>
        <v>9.360102374766329E-4</v>
      </c>
      <c r="P7885" s="41">
        <f t="shared" si="1266"/>
        <v>1.6444853043943376E-4</v>
      </c>
      <c r="Q7885" s="10">
        <f t="shared" si="1270"/>
        <v>11</v>
      </c>
      <c r="R7885" s="34"/>
      <c r="BQ7885" t="str">
        <f>IF([1]Forecast!N7885="Data Error","Data Error","OK")</f>
        <v>Data Error</v>
      </c>
      <c r="BR7885" t="str">
        <f>IF([1]Forecast!Q7885="Data Error","Data Error","OK")</f>
        <v>OK</v>
      </c>
    </row>
    <row r="7886" spans="1:70" x14ac:dyDescent="0.25">
      <c r="A7886" s="10">
        <f t="shared" si="1261"/>
        <v>12</v>
      </c>
      <c r="B7886" s="4">
        <v>42333.5</v>
      </c>
      <c r="C7886" s="2">
        <f>'[3]Hourly BAAL'!B7886</f>
        <v>18.970800000000001</v>
      </c>
      <c r="D7886" s="2">
        <f>'[3]Hourly BAAL'!C7886</f>
        <v>0</v>
      </c>
      <c r="E7886" s="3">
        <f>'[3]Hourly BAAL'!D7886</f>
        <v>0.14000000000000001</v>
      </c>
      <c r="F7886" s="3">
        <f>'[3]Hourly BAAL'!E7886</f>
        <v>0.16</v>
      </c>
      <c r="G7886" s="31">
        <f t="shared" si="1267"/>
        <v>97.152200000000022</v>
      </c>
      <c r="H7886" s="31">
        <f t="shared" si="1262"/>
        <v>281.31200000000007</v>
      </c>
      <c r="I7886" s="37">
        <f t="shared" si="1263"/>
        <v>0.14000000000000001</v>
      </c>
      <c r="J7886" s="37">
        <f t="shared" si="1264"/>
        <v>0.16</v>
      </c>
      <c r="K7886" s="14">
        <f t="shared" si="1268"/>
        <v>119.72300000000001</v>
      </c>
      <c r="L7886" s="14">
        <f t="shared" si="1269"/>
        <v>267.24639999999999</v>
      </c>
      <c r="M7886" s="10">
        <f>IF(C7886="Data Error","Data Error",IF(C7886&lt;=K7886,0,1-IFERROR(INDEX(BAAL!$C:$D,MATCH(ROUNDUP(C7886-K7886,0),BAAL!$B:$B,0),MATCH(LEFT(M$2,4),BAAL!$C$2:$D$2,0)),0)))</f>
        <v>0</v>
      </c>
      <c r="N7886" s="10">
        <f>IF(D7886="Data Error","Data Error",IF(D7886&lt;=L7886,0,1-IFERROR(INDEX(BAAL!$C:$D,MATCH(ROUNDUP(D7886-L7886,0),BAAL!$B:$B,0),MATCH(LEFT(N$2,4),BAAL!$C$2:$D$2,0)),0)))</f>
        <v>0</v>
      </c>
      <c r="O7886" s="41">
        <f t="shared" si="1265"/>
        <v>3.0463671187635444E-6</v>
      </c>
      <c r="P7886" s="41">
        <f t="shared" si="1266"/>
        <v>4.6519010561189416E-4</v>
      </c>
      <c r="Q7886" s="10">
        <f t="shared" si="1270"/>
        <v>11</v>
      </c>
      <c r="R7886" s="34"/>
      <c r="BQ7886" t="str">
        <f>IF([1]Forecast!N7886="Data Error","Data Error","OK")</f>
        <v>OK</v>
      </c>
      <c r="BR7886" t="str">
        <f>IF([1]Forecast!Q7886="Data Error","Data Error","OK")</f>
        <v>OK</v>
      </c>
    </row>
    <row r="7887" spans="1:70" x14ac:dyDescent="0.25">
      <c r="A7887" s="10">
        <f t="shared" si="1261"/>
        <v>13</v>
      </c>
      <c r="B7887" s="4">
        <v>42333.541666666664</v>
      </c>
      <c r="C7887" s="2">
        <f>'[3]Hourly BAAL'!B7887</f>
        <v>0</v>
      </c>
      <c r="D7887" s="2">
        <f>'[3]Hourly BAAL'!C7887</f>
        <v>0</v>
      </c>
      <c r="E7887" s="3">
        <f>'[3]Hourly BAAL'!D7887</f>
        <v>0.14000000000000001</v>
      </c>
      <c r="F7887" s="3">
        <f>'[3]Hourly BAAL'!E7887</f>
        <v>0.18</v>
      </c>
      <c r="G7887" s="31">
        <f t="shared" si="1267"/>
        <v>116.12300000000002</v>
      </c>
      <c r="H7887" s="31">
        <f t="shared" si="1262"/>
        <v>316.47600000000006</v>
      </c>
      <c r="I7887" s="37">
        <f t="shared" si="1263"/>
        <v>0.14000000000000001</v>
      </c>
      <c r="J7887" s="37">
        <f t="shared" si="1264"/>
        <v>0.18</v>
      </c>
      <c r="K7887" s="14">
        <f t="shared" si="1268"/>
        <v>119.72300000000001</v>
      </c>
      <c r="L7887" s="14">
        <f t="shared" si="1269"/>
        <v>267.24639999999999</v>
      </c>
      <c r="M7887" s="10">
        <f>IF(C7887="Data Error","Data Error",IF(C7887&lt;=K7887,0,1-IFERROR(INDEX(BAAL!$C:$D,MATCH(ROUNDUP(C7887-K7887,0),BAAL!$B:$B,0),MATCH(LEFT(M$2,4),BAAL!$C$2:$D$2,0)),0)))</f>
        <v>0</v>
      </c>
      <c r="N7887" s="10">
        <f>IF(D7887="Data Error","Data Error",IF(D7887&lt;=L7887,0,1-IFERROR(INDEX(BAAL!$C:$D,MATCH(ROUNDUP(D7887-L7887,0),BAAL!$B:$B,0),MATCH(LEFT(N$2,4),BAAL!$C$2:$D$2,0)),0)))</f>
        <v>0</v>
      </c>
      <c r="O7887" s="41">
        <f t="shared" si="1265"/>
        <v>4.4631450384060277E-4</v>
      </c>
      <c r="P7887" s="41">
        <f t="shared" si="1266"/>
        <v>4.757470015617967E-4</v>
      </c>
      <c r="Q7887" s="10">
        <f t="shared" si="1270"/>
        <v>11</v>
      </c>
      <c r="R7887" s="34"/>
      <c r="BQ7887" t="str">
        <f>IF([1]Forecast!N7887="Data Error","Data Error","OK")</f>
        <v>OK</v>
      </c>
      <c r="BR7887" t="str">
        <f>IF([1]Forecast!Q7887="Data Error","Data Error","OK")</f>
        <v>OK</v>
      </c>
    </row>
    <row r="7888" spans="1:70" x14ac:dyDescent="0.25">
      <c r="A7888" s="10">
        <f t="shared" si="1261"/>
        <v>14</v>
      </c>
      <c r="B7888" s="4">
        <v>42333.583333333336</v>
      </c>
      <c r="C7888" s="2">
        <f>'[3]Hourly BAAL'!B7888</f>
        <v>62.88888</v>
      </c>
      <c r="D7888" s="2">
        <f>'[3]Hourly BAAL'!C7888</f>
        <v>0</v>
      </c>
      <c r="E7888" s="3">
        <f>'[3]Hourly BAAL'!D7888</f>
        <v>0.21</v>
      </c>
      <c r="F7888" s="3">
        <f>'[3]Hourly BAAL'!E7888</f>
        <v>0.22</v>
      </c>
      <c r="G7888" s="31">
        <f t="shared" si="1267"/>
        <v>111.29562000000001</v>
      </c>
      <c r="H7888" s="31">
        <f t="shared" si="1262"/>
        <v>386.80400000000009</v>
      </c>
      <c r="I7888" s="37">
        <f t="shared" si="1263"/>
        <v>0.21</v>
      </c>
      <c r="J7888" s="37">
        <f t="shared" si="1264"/>
        <v>0.22</v>
      </c>
      <c r="K7888" s="14">
        <f t="shared" si="1268"/>
        <v>177.78450000000001</v>
      </c>
      <c r="L7888" s="14">
        <f t="shared" si="1269"/>
        <v>267.24639999999999</v>
      </c>
      <c r="M7888" s="10">
        <f>IF(C7888="Data Error","Data Error",IF(C7888&lt;=K7888,0,1-IFERROR(INDEX(BAAL!$C:$D,MATCH(ROUNDUP(C7888-K7888,0),BAAL!$B:$B,0),MATCH(LEFT(M$2,4),BAAL!$C$2:$D$2,0)),0)))</f>
        <v>0</v>
      </c>
      <c r="N7888" s="10">
        <f>IF(D7888="Data Error","Data Error",IF(D7888&lt;=L7888,0,1-IFERROR(INDEX(BAAL!$C:$D,MATCH(ROUNDUP(D7888-L7888,0),BAAL!$B:$B,0),MATCH(LEFT(N$2,4),BAAL!$C$2:$D$2,0)),0)))</f>
        <v>0</v>
      </c>
      <c r="O7888" s="41">
        <f t="shared" si="1265"/>
        <v>2.087145824676975E-3</v>
      </c>
      <c r="P7888" s="41">
        <f t="shared" si="1266"/>
        <v>5.6613785982449879E-4</v>
      </c>
      <c r="Q7888" s="10">
        <f t="shared" si="1270"/>
        <v>11</v>
      </c>
      <c r="R7888" s="34"/>
      <c r="BQ7888" t="str">
        <f>IF([1]Forecast!N7888="Data Error","Data Error","OK")</f>
        <v>OK</v>
      </c>
      <c r="BR7888" t="str">
        <f>IF([1]Forecast!Q7888="Data Error","Data Error","OK")</f>
        <v>OK</v>
      </c>
    </row>
    <row r="7889" spans="1:70" x14ac:dyDescent="0.25">
      <c r="A7889" s="10">
        <f t="shared" si="1261"/>
        <v>15</v>
      </c>
      <c r="B7889" s="4">
        <v>42333.625</v>
      </c>
      <c r="C7889" s="2">
        <f>'[3]Hourly BAAL'!B7889</f>
        <v>143.32115999999999</v>
      </c>
      <c r="D7889" s="2">
        <f>'[3]Hourly BAAL'!C7889</f>
        <v>0</v>
      </c>
      <c r="E7889" s="3">
        <f>'[3]Hourly BAAL'!D7889</f>
        <v>0.2</v>
      </c>
      <c r="F7889" s="3">
        <f>'[3]Hourly BAAL'!E7889</f>
        <v>0.23</v>
      </c>
      <c r="G7889" s="31">
        <f t="shared" si="1267"/>
        <v>22.568840000000023</v>
      </c>
      <c r="H7889" s="31">
        <f t="shared" si="1262"/>
        <v>404.38600000000008</v>
      </c>
      <c r="I7889" s="37">
        <f t="shared" si="1263"/>
        <v>0.2</v>
      </c>
      <c r="J7889" s="37">
        <f t="shared" si="1264"/>
        <v>0.23</v>
      </c>
      <c r="K7889" s="14">
        <f t="shared" si="1268"/>
        <v>169.49</v>
      </c>
      <c r="L7889" s="14">
        <f t="shared" si="1269"/>
        <v>267.24639999999999</v>
      </c>
      <c r="M7889" s="10">
        <f>IF(C7889="Data Error","Data Error",IF(C7889&lt;=K7889,0,1-IFERROR(INDEX(BAAL!$C:$D,MATCH(ROUNDUP(C7889-K7889,0),BAAL!$B:$B,0),MATCH(LEFT(M$2,4),BAAL!$C$2:$D$2,0)),0)))</f>
        <v>0</v>
      </c>
      <c r="N7889" s="10">
        <f>IF(D7889="Data Error","Data Error",IF(D7889&lt;=L7889,0,1-IFERROR(INDEX(BAAL!$C:$D,MATCH(ROUNDUP(D7889-L7889,0),BAAL!$B:$B,0),MATCH(LEFT(N$2,4),BAAL!$C$2:$D$2,0)),0)))</f>
        <v>0</v>
      </c>
      <c r="O7889" s="41">
        <f t="shared" si="1265"/>
        <v>1.6711587176750951E-2</v>
      </c>
      <c r="P7889" s="41">
        <f t="shared" si="1266"/>
        <v>7.9709179956497466E-4</v>
      </c>
      <c r="Q7889" s="10">
        <f t="shared" si="1270"/>
        <v>11</v>
      </c>
      <c r="R7889" s="34"/>
      <c r="BQ7889" t="str">
        <f>IF([1]Forecast!N7889="Data Error","Data Error","OK")</f>
        <v>OK</v>
      </c>
      <c r="BR7889" t="str">
        <f>IF([1]Forecast!Q7889="Data Error","Data Error","OK")</f>
        <v>OK</v>
      </c>
    </row>
    <row r="7890" spans="1:70" x14ac:dyDescent="0.25">
      <c r="A7890" s="10">
        <f t="shared" si="1261"/>
        <v>16</v>
      </c>
      <c r="B7890" s="4">
        <v>42333.666666666664</v>
      </c>
      <c r="C7890" s="2">
        <f>'[3]Hourly BAAL'!B7890</f>
        <v>137.98920000000001</v>
      </c>
      <c r="D7890" s="2">
        <f>'[3]Hourly BAAL'!C7890</f>
        <v>0</v>
      </c>
      <c r="E7890" s="3">
        <f>'[3]Hourly BAAL'!D7890</f>
        <v>0.13</v>
      </c>
      <c r="F7890" s="3">
        <f>'[3]Hourly BAAL'!E7890</f>
        <v>0.24</v>
      </c>
      <c r="G7890" s="31">
        <f t="shared" si="1267"/>
        <v>-30.160700000000006</v>
      </c>
      <c r="H7890" s="31">
        <f t="shared" si="1262"/>
        <v>421.96800000000007</v>
      </c>
      <c r="I7890" s="37">
        <f t="shared" si="1263"/>
        <v>0.16</v>
      </c>
      <c r="J7890" s="37">
        <f t="shared" si="1264"/>
        <v>0.24</v>
      </c>
      <c r="K7890" s="14">
        <f t="shared" si="1268"/>
        <v>136.31200000000001</v>
      </c>
      <c r="L7890" s="14">
        <f t="shared" si="1269"/>
        <v>267.24639999999999</v>
      </c>
      <c r="M7890" s="10">
        <f>IF(C7890="Data Error","Data Error",IF(C7890&lt;=K7890,0,1-IFERROR(INDEX(BAAL!$C:$D,MATCH(ROUNDUP(C7890-K7890,0),BAAL!$B:$B,0),MATCH(LEFT(M$2,4),BAAL!$C$2:$D$2,0)),0)))</f>
        <v>1.0000000000000009E-3</v>
      </c>
      <c r="N7890" s="10">
        <f>IF(D7890="Data Error","Data Error",IF(D7890&lt;=L7890,0,1-IFERROR(INDEX(BAAL!$C:$D,MATCH(ROUNDUP(D7890-L7890,0),BAAL!$B:$B,0),MATCH(LEFT(N$2,4),BAAL!$C$2:$D$2,0)),0)))</f>
        <v>0</v>
      </c>
      <c r="O7890" s="41">
        <f t="shared" si="1265"/>
        <v>1.9530580082456138E-2</v>
      </c>
      <c r="P7890" s="41">
        <f t="shared" si="1266"/>
        <v>6.0300481887659736E-4</v>
      </c>
      <c r="Q7890" s="10">
        <f t="shared" si="1270"/>
        <v>11</v>
      </c>
      <c r="R7890" s="34"/>
      <c r="BQ7890" t="str">
        <f>IF([1]Forecast!N7890="Data Error","Data Error","OK")</f>
        <v>OK</v>
      </c>
      <c r="BR7890" t="str">
        <f>IF([1]Forecast!Q7890="Data Error","Data Error","OK")</f>
        <v>OK</v>
      </c>
    </row>
    <row r="7891" spans="1:70" x14ac:dyDescent="0.25">
      <c r="A7891" s="10">
        <f t="shared" si="1261"/>
        <v>17</v>
      </c>
      <c r="B7891" s="4">
        <v>42333.708333333336</v>
      </c>
      <c r="C7891" s="2">
        <f>'[3]Hourly BAAL'!B7891</f>
        <v>72.586560000000006</v>
      </c>
      <c r="D7891" s="2">
        <f>'[3]Hourly BAAL'!C7891</f>
        <v>116.57736</v>
      </c>
      <c r="E7891" s="3">
        <f>'[3]Hourly BAAL'!D7891</f>
        <v>7.0000000000000007E-2</v>
      </c>
      <c r="F7891" s="3">
        <f>'[3]Hourly BAAL'!E7891</f>
        <v>0.28000000000000003</v>
      </c>
      <c r="G7891" s="31">
        <f t="shared" si="1267"/>
        <v>-14.525059999999996</v>
      </c>
      <c r="H7891" s="31">
        <f t="shared" si="1262"/>
        <v>375.71864000000011</v>
      </c>
      <c r="I7891" s="37">
        <f t="shared" si="1263"/>
        <v>0.08</v>
      </c>
      <c r="J7891" s="37">
        <f t="shared" si="1264"/>
        <v>0.28000000000000003</v>
      </c>
      <c r="K7891" s="14">
        <f t="shared" si="1268"/>
        <v>69.956000000000003</v>
      </c>
      <c r="L7891" s="14">
        <f t="shared" si="1269"/>
        <v>267.24639999999999</v>
      </c>
      <c r="M7891" s="10">
        <f>IF(C7891="Data Error","Data Error",IF(C7891&lt;=K7891,0,1-IFERROR(INDEX(BAAL!$C:$D,MATCH(ROUNDUP(C7891-K7891,0),BAAL!$B:$B,0),MATCH(LEFT(M$2,4),BAAL!$C$2:$D$2,0)),0)))</f>
        <v>1.0000000000000009E-3</v>
      </c>
      <c r="N7891" s="10">
        <f>IF(D7891="Data Error","Data Error",IF(D7891&lt;=L7891,0,1-IFERROR(INDEX(BAAL!$C:$D,MATCH(ROUNDUP(D7891-L7891,0),BAAL!$B:$B,0),MATCH(LEFT(N$2,4),BAAL!$C$2:$D$2,0)),0)))</f>
        <v>0</v>
      </c>
      <c r="O7891" s="41">
        <f t="shared" si="1265"/>
        <v>4.9684688325402028E-3</v>
      </c>
      <c r="P7891" s="41">
        <f t="shared" si="1266"/>
        <v>1.712310542117679E-3</v>
      </c>
      <c r="Q7891" s="10">
        <f t="shared" si="1270"/>
        <v>11</v>
      </c>
      <c r="R7891" s="34"/>
      <c r="BQ7891" t="str">
        <f>IF([1]Forecast!N7891="Data Error","Data Error","OK")</f>
        <v>OK</v>
      </c>
      <c r="BR7891" t="str">
        <f>IF([1]Forecast!Q7891="Data Error","Data Error","OK")</f>
        <v>OK</v>
      </c>
    </row>
    <row r="7892" spans="1:70" x14ac:dyDescent="0.25">
      <c r="A7892" s="10">
        <f t="shared" si="1261"/>
        <v>18</v>
      </c>
      <c r="B7892" s="4">
        <v>42333.75</v>
      </c>
      <c r="C7892" s="2">
        <f>'[3]Hourly BAAL'!B7892</f>
        <v>60.310679999999998</v>
      </c>
      <c r="D7892" s="2">
        <f>'[3]Hourly BAAL'!C7892</f>
        <v>96.469319999999996</v>
      </c>
      <c r="E7892" s="3">
        <f>'[3]Hourly BAAL'!D7892</f>
        <v>0.04</v>
      </c>
      <c r="F7892" s="3">
        <f>'[3]Hourly BAAL'!E7892</f>
        <v>0.25</v>
      </c>
      <c r="G7892" s="31">
        <f t="shared" si="1267"/>
        <v>-27.132679999999993</v>
      </c>
      <c r="H7892" s="31">
        <f t="shared" si="1262"/>
        <v>343.08068000000009</v>
      </c>
      <c r="I7892" s="37">
        <f t="shared" si="1263"/>
        <v>7.0000000000000007E-2</v>
      </c>
      <c r="J7892" s="37">
        <f t="shared" si="1264"/>
        <v>0.25</v>
      </c>
      <c r="K7892" s="14">
        <f t="shared" si="1268"/>
        <v>61.661500000000011</v>
      </c>
      <c r="L7892" s="14">
        <f t="shared" si="1269"/>
        <v>267.24639999999999</v>
      </c>
      <c r="M7892" s="10">
        <f>IF(C7892="Data Error","Data Error",IF(C7892&lt;=K7892,0,1-IFERROR(INDEX(BAAL!$C:$D,MATCH(ROUNDUP(C7892-K7892,0),BAAL!$B:$B,0),MATCH(LEFT(M$2,4),BAAL!$C$2:$D$2,0)),0)))</f>
        <v>0</v>
      </c>
      <c r="N7892" s="10">
        <f>IF(D7892="Data Error","Data Error",IF(D7892&lt;=L7892,0,1-IFERROR(INDEX(BAAL!$C:$D,MATCH(ROUNDUP(D7892-L7892,0),BAAL!$B:$B,0),MATCH(LEFT(N$2,4),BAAL!$C$2:$D$2,0)),0)))</f>
        <v>0</v>
      </c>
      <c r="O7892" s="41">
        <f t="shared" si="1265"/>
        <v>3.4326507277773937E-3</v>
      </c>
      <c r="P7892" s="41">
        <f t="shared" si="1266"/>
        <v>3.6070162577830792E-4</v>
      </c>
      <c r="Q7892" s="10">
        <f t="shared" si="1270"/>
        <v>11</v>
      </c>
      <c r="R7892" s="34"/>
      <c r="BQ7892" t="str">
        <f>IF([1]Forecast!N7892="Data Error","Data Error","OK")</f>
        <v>OK</v>
      </c>
      <c r="BR7892" t="str">
        <f>IF([1]Forecast!Q7892="Data Error","Data Error","OK")</f>
        <v>OK</v>
      </c>
    </row>
    <row r="7893" spans="1:70" x14ac:dyDescent="0.25">
      <c r="A7893" s="10">
        <f t="shared" si="1261"/>
        <v>19</v>
      </c>
      <c r="B7893" s="4">
        <v>42333.791666666664</v>
      </c>
      <c r="C7893" s="2">
        <f>'[3]Hourly BAAL'!B7893</f>
        <v>66.458039999999997</v>
      </c>
      <c r="D7893" s="2">
        <f>'[3]Hourly BAAL'!C7893</f>
        <v>148.42452</v>
      </c>
      <c r="E7893" s="3">
        <f>'[3]Hourly BAAL'!D7893</f>
        <v>0.05</v>
      </c>
      <c r="F7893" s="3">
        <f>'[3]Hourly BAAL'!E7893</f>
        <v>0.23</v>
      </c>
      <c r="G7893" s="31">
        <f t="shared" si="1267"/>
        <v>-24.985539999999993</v>
      </c>
      <c r="H7893" s="31">
        <f t="shared" si="1262"/>
        <v>255.96148000000008</v>
      </c>
      <c r="I7893" s="37">
        <f t="shared" si="1263"/>
        <v>0.08</v>
      </c>
      <c r="J7893" s="37">
        <f t="shared" si="1264"/>
        <v>0.23</v>
      </c>
      <c r="K7893" s="14">
        <f t="shared" si="1268"/>
        <v>69.956000000000003</v>
      </c>
      <c r="L7893" s="14">
        <f t="shared" si="1269"/>
        <v>267.24639999999999</v>
      </c>
      <c r="M7893" s="10">
        <f>IF(C7893="Data Error","Data Error",IF(C7893&lt;=K7893,0,1-IFERROR(INDEX(BAAL!$C:$D,MATCH(ROUNDUP(C7893-K7893,0),BAAL!$B:$B,0),MATCH(LEFT(M$2,4),BAAL!$C$2:$D$2,0)),0)))</f>
        <v>0</v>
      </c>
      <c r="N7893" s="10">
        <f>IF(D7893="Data Error","Data Error",IF(D7893&lt;=L7893,0,1-IFERROR(INDEX(BAAL!$C:$D,MATCH(ROUNDUP(D7893-L7893,0),BAAL!$B:$B,0),MATCH(LEFT(N$2,4),BAAL!$C$2:$D$2,0)),0)))</f>
        <v>0</v>
      </c>
      <c r="O7893" s="41">
        <f t="shared" si="1265"/>
        <v>3.9814473729947288E-3</v>
      </c>
      <c r="P7893" s="41">
        <f t="shared" si="1266"/>
        <v>3.1568257437770502E-3</v>
      </c>
      <c r="Q7893" s="10">
        <f t="shared" si="1270"/>
        <v>11</v>
      </c>
      <c r="R7893" s="34"/>
      <c r="BQ7893" t="str">
        <f>IF([1]Forecast!N7893="Data Error","Data Error","OK")</f>
        <v>OK</v>
      </c>
      <c r="BR7893" t="str">
        <f>IF([1]Forecast!Q7893="Data Error","Data Error","OK")</f>
        <v>OK</v>
      </c>
    </row>
    <row r="7894" spans="1:70" x14ac:dyDescent="0.25">
      <c r="A7894" s="10">
        <f t="shared" si="1261"/>
        <v>20</v>
      </c>
      <c r="B7894" s="4">
        <v>42333.833333333336</v>
      </c>
      <c r="C7894" s="2">
        <f>'[3]Hourly BAAL'!B7894</f>
        <v>43.360080000000004</v>
      </c>
      <c r="D7894" s="2">
        <f>'[3]Hourly BAAL'!C7894</f>
        <v>2.7829200000000198</v>
      </c>
      <c r="E7894" s="3">
        <f>'[3]Hourly BAAL'!D7894</f>
        <v>0.04</v>
      </c>
      <c r="F7894" s="3">
        <f>'[3]Hourly BAAL'!E7894</f>
        <v>0.2</v>
      </c>
      <c r="G7894" s="31">
        <f t="shared" si="1267"/>
        <v>-10.182079999999999</v>
      </c>
      <c r="H7894" s="31">
        <f t="shared" si="1262"/>
        <v>348.85708000000005</v>
      </c>
      <c r="I7894" s="37">
        <f t="shared" si="1263"/>
        <v>0.05</v>
      </c>
      <c r="J7894" s="37">
        <f t="shared" si="1264"/>
        <v>0.2</v>
      </c>
      <c r="K7894" s="14">
        <f t="shared" si="1268"/>
        <v>45.072500000000005</v>
      </c>
      <c r="L7894" s="14">
        <f t="shared" si="1269"/>
        <v>267.24639999999999</v>
      </c>
      <c r="M7894" s="10">
        <f>IF(C7894="Data Error","Data Error",IF(C7894&lt;=K7894,0,1-IFERROR(INDEX(BAAL!$C:$D,MATCH(ROUNDUP(C7894-K7894,0),BAAL!$B:$B,0),MATCH(LEFT(M$2,4),BAAL!$C$2:$D$2,0)),0)))</f>
        <v>0</v>
      </c>
      <c r="N7894" s="10">
        <f>IF(D7894="Data Error","Data Error",IF(D7894&lt;=L7894,0,1-IFERROR(INDEX(BAAL!$C:$D,MATCH(ROUNDUP(D7894-L7894,0),BAAL!$B:$B,0),MATCH(LEFT(N$2,4),BAAL!$C$2:$D$2,0)),0)))</f>
        <v>0</v>
      </c>
      <c r="O7894" s="41">
        <f t="shared" si="1265"/>
        <v>1.6481458419521377E-3</v>
      </c>
      <c r="P7894" s="41">
        <f t="shared" si="1266"/>
        <v>3.35549042996872E-4</v>
      </c>
      <c r="Q7894" s="10">
        <f t="shared" si="1270"/>
        <v>11</v>
      </c>
      <c r="R7894" s="34"/>
      <c r="BQ7894" t="str">
        <f>IF([1]Forecast!N7894="Data Error","Data Error","OK")</f>
        <v>OK</v>
      </c>
      <c r="BR7894" t="str">
        <f>IF([1]Forecast!Q7894="Data Error","Data Error","OK")</f>
        <v>OK</v>
      </c>
    </row>
    <row r="7895" spans="1:70" x14ac:dyDescent="0.25">
      <c r="A7895" s="10">
        <f t="shared" si="1261"/>
        <v>21</v>
      </c>
      <c r="B7895" s="4">
        <v>42333.875</v>
      </c>
      <c r="C7895" s="2">
        <f>'[3]Hourly BAAL'!B7895</f>
        <v>20.650919999999999</v>
      </c>
      <c r="D7895" s="2">
        <f>'[3]Hourly BAAL'!C7895</f>
        <v>67.864440000000002</v>
      </c>
      <c r="E7895" s="3">
        <f>'[3]Hourly BAAL'!D7895</f>
        <v>0.03</v>
      </c>
      <c r="F7895" s="3">
        <f>'[3]Hourly BAAL'!E7895</f>
        <v>0.24</v>
      </c>
      <c r="G7895" s="31">
        <f t="shared" si="1267"/>
        <v>4.2325800000000022</v>
      </c>
      <c r="H7895" s="31">
        <f t="shared" si="1262"/>
        <v>354.10356000000007</v>
      </c>
      <c r="I7895" s="37">
        <f t="shared" si="1263"/>
        <v>0.03</v>
      </c>
      <c r="J7895" s="37">
        <f t="shared" si="1264"/>
        <v>0.24</v>
      </c>
      <c r="K7895" s="14">
        <f t="shared" si="1268"/>
        <v>28.483500000000003</v>
      </c>
      <c r="L7895" s="14">
        <f t="shared" si="1269"/>
        <v>267.24639999999999</v>
      </c>
      <c r="M7895" s="10">
        <f>IF(C7895="Data Error","Data Error",IF(C7895&lt;=K7895,0,1-IFERROR(INDEX(BAAL!$C:$D,MATCH(ROUNDUP(C7895-K7895,0),BAAL!$B:$B,0),MATCH(LEFT(M$2,4),BAAL!$C$2:$D$2,0)),0)))</f>
        <v>0</v>
      </c>
      <c r="N7895" s="10">
        <f>IF(D7895="Data Error","Data Error",IF(D7895&lt;=L7895,0,1-IFERROR(INDEX(BAAL!$C:$D,MATCH(ROUNDUP(D7895-L7895,0),BAAL!$B:$B,0),MATCH(LEFT(N$2,4),BAAL!$C$2:$D$2,0)),0)))</f>
        <v>0</v>
      </c>
      <c r="O7895" s="41">
        <f t="shared" si="1265"/>
        <v>2.5342183378176426E-4</v>
      </c>
      <c r="P7895" s="41">
        <f t="shared" si="1266"/>
        <v>1.9719631494531352E-4</v>
      </c>
      <c r="Q7895" s="10">
        <f t="shared" si="1270"/>
        <v>11</v>
      </c>
      <c r="R7895" s="34"/>
      <c r="BQ7895" t="str">
        <f>IF([1]Forecast!N7895="Data Error","Data Error","OK")</f>
        <v>OK</v>
      </c>
      <c r="BR7895" t="str">
        <f>IF([1]Forecast!Q7895="Data Error","Data Error","OK")</f>
        <v>OK</v>
      </c>
    </row>
    <row r="7896" spans="1:70" x14ac:dyDescent="0.25">
      <c r="A7896" s="10">
        <f t="shared" si="1261"/>
        <v>22</v>
      </c>
      <c r="B7896" s="4">
        <v>42333.916666666664</v>
      </c>
      <c r="C7896" s="2">
        <f>'[3]Hourly BAAL'!B7896</f>
        <v>36.893160000000002</v>
      </c>
      <c r="D7896" s="2">
        <f>'[3]Hourly BAAL'!C7896</f>
        <v>44.572560000000003</v>
      </c>
      <c r="E7896" s="3">
        <f>'[3]Hourly BAAL'!D7896</f>
        <v>0.04</v>
      </c>
      <c r="F7896" s="3">
        <f>'[3]Hourly BAAL'!E7896</f>
        <v>0.2</v>
      </c>
      <c r="G7896" s="31">
        <f t="shared" si="1267"/>
        <v>-3.7151599999999974</v>
      </c>
      <c r="H7896" s="31">
        <f t="shared" si="1262"/>
        <v>307.06744000000009</v>
      </c>
      <c r="I7896" s="37">
        <f t="shared" si="1263"/>
        <v>0.04</v>
      </c>
      <c r="J7896" s="37">
        <f t="shared" si="1264"/>
        <v>0.2</v>
      </c>
      <c r="K7896" s="14">
        <f t="shared" si="1268"/>
        <v>36.778000000000006</v>
      </c>
      <c r="L7896" s="14">
        <f t="shared" si="1269"/>
        <v>267.24639999999999</v>
      </c>
      <c r="M7896" s="10">
        <f>IF(C7896="Data Error","Data Error",IF(C7896&lt;=K7896,0,1-IFERROR(INDEX(BAAL!$C:$D,MATCH(ROUNDUP(C7896-K7896,0),BAAL!$B:$B,0),MATCH(LEFT(M$2,4),BAAL!$C$2:$D$2,0)),0)))</f>
        <v>1.0000000000000009E-3</v>
      </c>
      <c r="N7896" s="10">
        <f>IF(D7896="Data Error","Data Error",IF(D7896&lt;=L7896,0,1-IFERROR(INDEX(BAAL!$C:$D,MATCH(ROUNDUP(D7896-L7896,0),BAAL!$B:$B,0),MATCH(LEFT(N$2,4),BAAL!$C$2:$D$2,0)),0)))</f>
        <v>0</v>
      </c>
      <c r="O7896" s="41">
        <f t="shared" si="1265"/>
        <v>1.187444906190699E-3</v>
      </c>
      <c r="P7896" s="41">
        <f t="shared" si="1266"/>
        <v>2.9707126805655781E-5</v>
      </c>
      <c r="Q7896" s="10">
        <f t="shared" si="1270"/>
        <v>11</v>
      </c>
      <c r="R7896" s="34"/>
      <c r="BQ7896" t="str">
        <f>IF([1]Forecast!N7896="Data Error","Data Error","OK")</f>
        <v>OK</v>
      </c>
      <c r="BR7896" t="str">
        <f>IF([1]Forecast!Q7896="Data Error","Data Error","OK")</f>
        <v>OK</v>
      </c>
    </row>
    <row r="7897" spans="1:70" x14ac:dyDescent="0.25">
      <c r="A7897" s="10">
        <f t="shared" si="1261"/>
        <v>23</v>
      </c>
      <c r="B7897" s="4">
        <v>42333.958333333336</v>
      </c>
      <c r="C7897" s="2">
        <f>'[3]Hourly BAAL'!B7897</f>
        <v>19.721520000000002</v>
      </c>
      <c r="D7897" s="2">
        <f>'[3]Hourly BAAL'!C7897</f>
        <v>89.269440000000003</v>
      </c>
      <c r="E7897" s="3">
        <f>'[3]Hourly BAAL'!D7897</f>
        <v>0.06</v>
      </c>
      <c r="F7897" s="3">
        <f>'[3]Hourly BAAL'!E7897</f>
        <v>0.2</v>
      </c>
      <c r="G7897" s="31">
        <f t="shared" si="1267"/>
        <v>30.045480000000001</v>
      </c>
      <c r="H7897" s="31">
        <f t="shared" si="1262"/>
        <v>262.37056000000007</v>
      </c>
      <c r="I7897" s="37">
        <f t="shared" si="1263"/>
        <v>0.06</v>
      </c>
      <c r="J7897" s="37">
        <f t="shared" si="1264"/>
        <v>0.2</v>
      </c>
      <c r="K7897" s="14">
        <f t="shared" si="1268"/>
        <v>53.367000000000004</v>
      </c>
      <c r="L7897" s="14">
        <f t="shared" si="1269"/>
        <v>267.24639999999999</v>
      </c>
      <c r="M7897" s="10">
        <f>IF(C7897="Data Error","Data Error",IF(C7897&lt;=K7897,0,1-IFERROR(INDEX(BAAL!$C:$D,MATCH(ROUNDUP(C7897-K7897,0),BAAL!$B:$B,0),MATCH(LEFT(M$2,4),BAAL!$C$2:$D$2,0)),0)))</f>
        <v>0</v>
      </c>
      <c r="N7897" s="10">
        <f>IF(D7897="Data Error","Data Error",IF(D7897&lt;=L7897,0,1-IFERROR(INDEX(BAAL!$C:$D,MATCH(ROUNDUP(D7897-L7897,0),BAAL!$B:$B,0),MATCH(LEFT(N$2,4),BAAL!$C$2:$D$2,0)),0)))</f>
        <v>0</v>
      </c>
      <c r="O7897" s="41">
        <f t="shared" si="1265"/>
        <v>1.0879836552443462E-4</v>
      </c>
      <c r="P7897" s="41">
        <f t="shared" si="1266"/>
        <v>9.5310376860093871E-4</v>
      </c>
      <c r="Q7897" s="10">
        <f t="shared" si="1270"/>
        <v>11</v>
      </c>
      <c r="R7897" s="34"/>
      <c r="BQ7897" t="str">
        <f>IF([1]Forecast!N7897="Data Error","Data Error","OK")</f>
        <v>OK</v>
      </c>
      <c r="BR7897" t="str">
        <f>IF([1]Forecast!Q7897="Data Error","Data Error","OK")</f>
        <v>OK</v>
      </c>
    </row>
    <row r="7898" spans="1:70" x14ac:dyDescent="0.25">
      <c r="A7898" s="10">
        <f t="shared" si="1261"/>
        <v>0</v>
      </c>
      <c r="B7898" s="1">
        <v>42334</v>
      </c>
      <c r="C7898" s="2">
        <f>'[3]Hourly BAAL'!B7898</f>
        <v>15.984120000000001</v>
      </c>
      <c r="D7898" s="2">
        <f>'[3]Hourly BAAL'!C7898</f>
        <v>68.899559999999994</v>
      </c>
      <c r="E7898" s="3">
        <f>'[3]Hourly BAAL'!D7898</f>
        <v>0.09</v>
      </c>
      <c r="F7898" s="3">
        <f>'[3]Hourly BAAL'!E7898</f>
        <v>0.18</v>
      </c>
      <c r="G7898" s="31">
        <f t="shared" si="1267"/>
        <v>58.666380000000004</v>
      </c>
      <c r="H7898" s="31">
        <f t="shared" si="1262"/>
        <v>247.57644000000005</v>
      </c>
      <c r="I7898" s="37">
        <f t="shared" si="1263"/>
        <v>0.09</v>
      </c>
      <c r="J7898" s="37">
        <f t="shared" si="1264"/>
        <v>0.18</v>
      </c>
      <c r="K7898" s="14">
        <f t="shared" si="1268"/>
        <v>78.250500000000002</v>
      </c>
      <c r="L7898" s="14">
        <f t="shared" si="1269"/>
        <v>267.24639999999999</v>
      </c>
      <c r="M7898" s="10">
        <f>IF(C7898="Data Error","Data Error",IF(C7898&lt;=K7898,0,1-IFERROR(INDEX(BAAL!$C:$D,MATCH(ROUNDUP(C7898-K7898,0),BAAL!$B:$B,0),MATCH(LEFT(M$2,4),BAAL!$C$2:$D$2,0)),0)))</f>
        <v>0</v>
      </c>
      <c r="N7898" s="10">
        <f>IF(D7898="Data Error","Data Error",IF(D7898&lt;=L7898,0,1-IFERROR(INDEX(BAAL!$C:$D,MATCH(ROUNDUP(D7898-L7898,0),BAAL!$B:$B,0),MATCH(LEFT(N$2,4),BAAL!$C$2:$D$2,0)),0)))</f>
        <v>0</v>
      </c>
      <c r="O7898" s="41">
        <f t="shared" si="1265"/>
        <v>3.7943601086554389E-6</v>
      </c>
      <c r="P7898" s="41">
        <f t="shared" si="1266"/>
        <v>3.0192294607590619E-4</v>
      </c>
      <c r="Q7898" s="10">
        <f t="shared" si="1270"/>
        <v>11</v>
      </c>
      <c r="R7898" s="34"/>
      <c r="BQ7898" t="str">
        <f>IF([1]Forecast!N7898="Data Error","Data Error","OK")</f>
        <v>OK</v>
      </c>
      <c r="BR7898" t="str">
        <f>IF([1]Forecast!Q7898="Data Error","Data Error","OK")</f>
        <v>OK</v>
      </c>
    </row>
    <row r="7899" spans="1:70" x14ac:dyDescent="0.25">
      <c r="A7899" s="10">
        <f t="shared" si="1261"/>
        <v>1</v>
      </c>
      <c r="B7899" s="4">
        <v>42334.041666666664</v>
      </c>
      <c r="C7899" s="2">
        <f>'[3]Hourly BAAL'!B7899</f>
        <v>43.218719999999998</v>
      </c>
      <c r="D7899" s="2">
        <f>'[3]Hourly BAAL'!C7899</f>
        <v>160.90487999999999</v>
      </c>
      <c r="E7899" s="3">
        <f>'[3]Hourly BAAL'!D7899</f>
        <v>0.09</v>
      </c>
      <c r="F7899" s="3">
        <f>'[3]Hourly BAAL'!E7899</f>
        <v>0.18</v>
      </c>
      <c r="G7899" s="31">
        <f t="shared" si="1267"/>
        <v>31.43178000000001</v>
      </c>
      <c r="H7899" s="31">
        <f t="shared" si="1262"/>
        <v>155.57112000000006</v>
      </c>
      <c r="I7899" s="37">
        <f t="shared" si="1263"/>
        <v>0.09</v>
      </c>
      <c r="J7899" s="37">
        <f t="shared" si="1264"/>
        <v>0.18</v>
      </c>
      <c r="K7899" s="14">
        <f t="shared" si="1268"/>
        <v>78.250500000000002</v>
      </c>
      <c r="L7899" s="14">
        <f t="shared" si="1269"/>
        <v>267.24639999999999</v>
      </c>
      <c r="M7899" s="10">
        <f>IF(C7899="Data Error","Data Error",IF(C7899&lt;=K7899,0,1-IFERROR(INDEX(BAAL!$C:$D,MATCH(ROUNDUP(C7899-K7899,0),BAAL!$B:$B,0),MATCH(LEFT(M$2,4),BAAL!$C$2:$D$2,0)),0)))</f>
        <v>0</v>
      </c>
      <c r="N7899" s="10">
        <f>IF(D7899="Data Error","Data Error",IF(D7899&lt;=L7899,0,1-IFERROR(INDEX(BAAL!$C:$D,MATCH(ROUNDUP(D7899-L7899,0),BAAL!$B:$B,0),MATCH(LEFT(N$2,4),BAAL!$C$2:$D$2,0)),0)))</f>
        <v>0</v>
      </c>
      <c r="O7899" s="41">
        <f t="shared" si="1265"/>
        <v>9.5398312048378933E-4</v>
      </c>
      <c r="P7899" s="41">
        <f t="shared" si="1266"/>
        <v>4.8588147185765086E-3</v>
      </c>
      <c r="Q7899" s="10">
        <f t="shared" si="1270"/>
        <v>11</v>
      </c>
      <c r="R7899" s="34"/>
      <c r="BQ7899" t="str">
        <f>IF([1]Forecast!N7899="Data Error","Data Error","OK")</f>
        <v>OK</v>
      </c>
      <c r="BR7899" t="str">
        <f>IF([1]Forecast!Q7899="Data Error","Data Error","OK")</f>
        <v>OK</v>
      </c>
    </row>
    <row r="7900" spans="1:70" x14ac:dyDescent="0.25">
      <c r="A7900" s="10">
        <f t="shared" si="1261"/>
        <v>2</v>
      </c>
      <c r="B7900" s="4">
        <v>42334.083333333336</v>
      </c>
      <c r="C7900" s="2">
        <f>'[3]Hourly BAAL'!B7900</f>
        <v>43.218719999999998</v>
      </c>
      <c r="D7900" s="2">
        <f>'[3]Hourly BAAL'!C7900</f>
        <v>117.76188</v>
      </c>
      <c r="E7900" s="3">
        <f>'[3]Hourly BAAL'!D7900</f>
        <v>0.05</v>
      </c>
      <c r="F7900" s="3">
        <f>'[3]Hourly BAAL'!E7900</f>
        <v>0.13</v>
      </c>
      <c r="G7900" s="31">
        <f t="shared" si="1267"/>
        <v>-1.7462199999999939</v>
      </c>
      <c r="H7900" s="31">
        <f t="shared" si="1262"/>
        <v>110.80412000000003</v>
      </c>
      <c r="I7900" s="37">
        <f t="shared" si="1263"/>
        <v>0.05</v>
      </c>
      <c r="J7900" s="37">
        <f t="shared" si="1264"/>
        <v>0.13</v>
      </c>
      <c r="K7900" s="14">
        <f t="shared" si="1268"/>
        <v>45.072500000000005</v>
      </c>
      <c r="L7900" s="14">
        <f t="shared" si="1269"/>
        <v>228.56600000000003</v>
      </c>
      <c r="M7900" s="10">
        <f>IF(C7900="Data Error","Data Error",IF(C7900&lt;=K7900,0,1-IFERROR(INDEX(BAAL!$C:$D,MATCH(ROUNDUP(C7900-K7900,0),BAAL!$B:$B,0),MATCH(LEFT(M$2,4),BAAL!$C$2:$D$2,0)),0)))</f>
        <v>0</v>
      </c>
      <c r="N7900" s="10">
        <f>IF(D7900="Data Error","Data Error",IF(D7900&lt;=L7900,0,1-IFERROR(INDEX(BAAL!$C:$D,MATCH(ROUNDUP(D7900-L7900,0),BAAL!$B:$B,0),MATCH(LEFT(N$2,4),BAAL!$C$2:$D$2,0)),0)))</f>
        <v>0</v>
      </c>
      <c r="O7900" s="41">
        <f t="shared" si="1265"/>
        <v>1.6343371797297866E-3</v>
      </c>
      <c r="P7900" s="41">
        <f t="shared" si="1266"/>
        <v>2.6173421057179807E-3</v>
      </c>
      <c r="Q7900" s="10">
        <f t="shared" si="1270"/>
        <v>11</v>
      </c>
      <c r="R7900" s="34"/>
      <c r="BQ7900" t="str">
        <f>IF([1]Forecast!N7900="Data Error","Data Error","OK")</f>
        <v>OK</v>
      </c>
      <c r="BR7900" t="str">
        <f>IF([1]Forecast!Q7900="Data Error","Data Error","OK")</f>
        <v>OK</v>
      </c>
    </row>
    <row r="7901" spans="1:70" x14ac:dyDescent="0.25">
      <c r="A7901" s="10">
        <f t="shared" si="1261"/>
        <v>3</v>
      </c>
      <c r="B7901" s="4">
        <v>42334.125</v>
      </c>
      <c r="C7901" s="2">
        <f>'[3]Hourly BAAL'!B7901</f>
        <v>41.57976</v>
      </c>
      <c r="D7901" s="2">
        <f>'[3]Hourly BAAL'!C7901</f>
        <v>106.62468</v>
      </c>
      <c r="E7901" s="3">
        <f>'[3]Hourly BAAL'!D7901</f>
        <v>0.03</v>
      </c>
      <c r="F7901" s="3">
        <f>'[3]Hourly BAAL'!E7901</f>
        <v>0.11</v>
      </c>
      <c r="G7901" s="31">
        <f t="shared" si="1267"/>
        <v>-16.696259999999999</v>
      </c>
      <c r="H7901" s="31">
        <f t="shared" si="1262"/>
        <v>86.777320000000046</v>
      </c>
      <c r="I7901" s="37">
        <f t="shared" si="1263"/>
        <v>0.05</v>
      </c>
      <c r="J7901" s="37">
        <f t="shared" si="1264"/>
        <v>0.11</v>
      </c>
      <c r="K7901" s="14">
        <f t="shared" si="1268"/>
        <v>45.072500000000005</v>
      </c>
      <c r="L7901" s="14">
        <f t="shared" si="1269"/>
        <v>193.40200000000004</v>
      </c>
      <c r="M7901" s="10">
        <f>IF(C7901="Data Error","Data Error",IF(C7901&lt;=K7901,0,1-IFERROR(INDEX(BAAL!$C:$D,MATCH(ROUNDUP(C7901-K7901,0),BAAL!$B:$B,0),MATCH(LEFT(M$2,4),BAAL!$C$2:$D$2,0)),0)))</f>
        <v>0</v>
      </c>
      <c r="N7901" s="10">
        <f>IF(D7901="Data Error","Data Error",IF(D7901&lt;=L7901,0,1-IFERROR(INDEX(BAAL!$C:$D,MATCH(ROUNDUP(D7901-L7901,0),BAAL!$B:$B,0),MATCH(LEFT(N$2,4),BAAL!$C$2:$D$2,0)),0)))</f>
        <v>0</v>
      </c>
      <c r="O7901" s="41">
        <f t="shared" si="1265"/>
        <v>1.4784775815333947E-3</v>
      </c>
      <c r="P7901" s="41">
        <f t="shared" si="1266"/>
        <v>2.0374564670605877E-3</v>
      </c>
      <c r="Q7901" s="10">
        <f t="shared" si="1270"/>
        <v>11</v>
      </c>
      <c r="R7901" s="34"/>
      <c r="BQ7901" t="str">
        <f>IF([1]Forecast!N7901="Data Error","Data Error","OK")</f>
        <v>OK</v>
      </c>
      <c r="BR7901" t="str">
        <f>IF([1]Forecast!Q7901="Data Error","Data Error","OK")</f>
        <v>OK</v>
      </c>
    </row>
    <row r="7902" spans="1:70" x14ac:dyDescent="0.25">
      <c r="A7902" s="10">
        <f t="shared" si="1261"/>
        <v>4</v>
      </c>
      <c r="B7902" s="4">
        <v>42334.166666666664</v>
      </c>
      <c r="C7902" s="2">
        <f>'[3]Hourly BAAL'!B7902</f>
        <v>31.353359999999999</v>
      </c>
      <c r="D7902" s="2">
        <f>'[3]Hourly BAAL'!C7902</f>
        <v>88.284239999999997</v>
      </c>
      <c r="E7902" s="3">
        <f>'[3]Hourly BAAL'!D7902</f>
        <v>0.03</v>
      </c>
      <c r="F7902" s="3">
        <f>'[3]Hourly BAAL'!E7902</f>
        <v>0.1</v>
      </c>
      <c r="G7902" s="31">
        <f t="shared" si="1267"/>
        <v>-6.4698599999999971</v>
      </c>
      <c r="H7902" s="31">
        <f t="shared" si="1262"/>
        <v>87.535760000000053</v>
      </c>
      <c r="I7902" s="37">
        <f t="shared" si="1263"/>
        <v>0.03</v>
      </c>
      <c r="J7902" s="37">
        <f t="shared" si="1264"/>
        <v>0.1</v>
      </c>
      <c r="K7902" s="14">
        <f t="shared" si="1268"/>
        <v>28.483500000000003</v>
      </c>
      <c r="L7902" s="14">
        <f t="shared" si="1269"/>
        <v>175.82000000000005</v>
      </c>
      <c r="M7902" s="10">
        <f>IF(C7902="Data Error","Data Error",IF(C7902&lt;=K7902,0,1-IFERROR(INDEX(BAAL!$C:$D,MATCH(ROUNDUP(C7902-K7902,0),BAAL!$B:$B,0),MATCH(LEFT(M$2,4),BAAL!$C$2:$D$2,0)),0)))</f>
        <v>1.0000000000000009E-3</v>
      </c>
      <c r="N7902" s="10">
        <f>IF(D7902="Data Error","Data Error",IF(D7902&lt;=L7902,0,1-IFERROR(INDEX(BAAL!$C:$D,MATCH(ROUNDUP(D7902-L7902,0),BAAL!$B:$B,0),MATCH(LEFT(N$2,4),BAAL!$C$2:$D$2,0)),0)))</f>
        <v>0</v>
      </c>
      <c r="O7902" s="41">
        <f t="shared" si="1265"/>
        <v>8.3072409367406484E-4</v>
      </c>
      <c r="P7902" s="41">
        <f t="shared" si="1266"/>
        <v>1.1649981862146084E-3</v>
      </c>
      <c r="Q7902" s="10">
        <f t="shared" si="1270"/>
        <v>11</v>
      </c>
      <c r="R7902" s="34"/>
      <c r="BQ7902" t="str">
        <f>IF([1]Forecast!N7902="Data Error","Data Error","OK")</f>
        <v>OK</v>
      </c>
      <c r="BR7902" t="str">
        <f>IF([1]Forecast!Q7902="Data Error","Data Error","OK")</f>
        <v>OK</v>
      </c>
    </row>
    <row r="7903" spans="1:70" x14ac:dyDescent="0.25">
      <c r="A7903" s="10">
        <f t="shared" si="1261"/>
        <v>5</v>
      </c>
      <c r="B7903" s="4">
        <v>42334.208333333336</v>
      </c>
      <c r="C7903" s="2">
        <f>'[3]Hourly BAAL'!B7903</f>
        <v>11.18604</v>
      </c>
      <c r="D7903" s="2">
        <f>'[3]Hourly BAAL'!C7903</f>
        <v>37.658999999999999</v>
      </c>
      <c r="E7903" s="3">
        <f>'[3]Hourly BAAL'!D7903</f>
        <v>0.01</v>
      </c>
      <c r="F7903" s="3">
        <f>'[3]Hourly BAAL'!E7903</f>
        <v>0.09</v>
      </c>
      <c r="G7903" s="31">
        <f t="shared" si="1267"/>
        <v>-2.8915399999999991</v>
      </c>
      <c r="H7903" s="31">
        <f t="shared" si="1262"/>
        <v>120.57900000000004</v>
      </c>
      <c r="I7903" s="37">
        <f t="shared" si="1263"/>
        <v>0.01</v>
      </c>
      <c r="J7903" s="37">
        <f t="shared" si="1264"/>
        <v>0.09</v>
      </c>
      <c r="K7903" s="14">
        <f t="shared" si="1268"/>
        <v>11.894500000000001</v>
      </c>
      <c r="L7903" s="14">
        <f t="shared" si="1269"/>
        <v>158.23800000000003</v>
      </c>
      <c r="M7903" s="10">
        <f>IF(C7903="Data Error","Data Error",IF(C7903&lt;=K7903,0,1-IFERROR(INDEX(BAAL!$C:$D,MATCH(ROUNDUP(C7903-K7903,0),BAAL!$B:$B,0),MATCH(LEFT(M$2,4),BAAL!$C$2:$D$2,0)),0)))</f>
        <v>0</v>
      </c>
      <c r="N7903" s="10">
        <f>IF(D7903="Data Error","Data Error",IF(D7903&lt;=L7903,0,1-IFERROR(INDEX(BAAL!$C:$D,MATCH(ROUNDUP(D7903-L7903,0),BAAL!$B:$B,0),MATCH(LEFT(N$2,4),BAAL!$C$2:$D$2,0)),0)))</f>
        <v>0</v>
      </c>
      <c r="O7903" s="41">
        <f t="shared" si="1265"/>
        <v>9.524618472383584E-5</v>
      </c>
      <c r="P7903" s="41">
        <f t="shared" si="1266"/>
        <v>2.0373002167352452E-5</v>
      </c>
      <c r="Q7903" s="10">
        <f t="shared" si="1270"/>
        <v>11</v>
      </c>
      <c r="R7903" s="34"/>
      <c r="BQ7903" t="str">
        <f>IF([1]Forecast!N7903="Data Error","Data Error","OK")</f>
        <v>OK</v>
      </c>
      <c r="BR7903" t="str">
        <f>IF([1]Forecast!Q7903="Data Error","Data Error","OK")</f>
        <v>OK</v>
      </c>
    </row>
    <row r="7904" spans="1:70" x14ac:dyDescent="0.25">
      <c r="A7904" s="10">
        <f t="shared" si="1261"/>
        <v>6</v>
      </c>
      <c r="B7904" s="4">
        <v>42334.25</v>
      </c>
      <c r="C7904" s="2">
        <f>'[3]Hourly BAAL'!B7904</f>
        <v>0</v>
      </c>
      <c r="D7904" s="2">
        <f>'[3]Hourly BAAL'!C7904</f>
        <v>113.12448000000001</v>
      </c>
      <c r="E7904" s="3">
        <f>'[3]Hourly BAAL'!D7904</f>
        <v>0.01</v>
      </c>
      <c r="F7904" s="3">
        <f>'[3]Hourly BAAL'!E7904</f>
        <v>0.1</v>
      </c>
      <c r="G7904" s="31">
        <f t="shared" si="1267"/>
        <v>8.2945000000000011</v>
      </c>
      <c r="H7904" s="31">
        <f t="shared" si="1262"/>
        <v>62.695520000000045</v>
      </c>
      <c r="I7904" s="37">
        <f t="shared" si="1263"/>
        <v>0.01</v>
      </c>
      <c r="J7904" s="37">
        <f t="shared" si="1264"/>
        <v>0.1</v>
      </c>
      <c r="K7904" s="14">
        <f t="shared" si="1268"/>
        <v>11.894500000000001</v>
      </c>
      <c r="L7904" s="14">
        <f t="shared" si="1269"/>
        <v>175.82000000000005</v>
      </c>
      <c r="M7904" s="10">
        <f>IF(C7904="Data Error","Data Error",IF(C7904&lt;=K7904,0,1-IFERROR(INDEX(BAAL!$C:$D,MATCH(ROUNDUP(C7904-K7904,0),BAAL!$B:$B,0),MATCH(LEFT(M$2,4),BAAL!$C$2:$D$2,0)),0)))</f>
        <v>0</v>
      </c>
      <c r="N7904" s="10">
        <f>IF(D7904="Data Error","Data Error",IF(D7904&lt;=L7904,0,1-IFERROR(INDEX(BAAL!$C:$D,MATCH(ROUNDUP(D7904-L7904,0),BAAL!$B:$B,0),MATCH(LEFT(N$2,4),BAAL!$C$2:$D$2,0)),0)))</f>
        <v>0</v>
      </c>
      <c r="O7904" s="41">
        <f t="shared" si="1265"/>
        <v>1.388812899610729E-5</v>
      </c>
      <c r="P7904" s="41">
        <f t="shared" si="1266"/>
        <v>2.3290557652900735E-3</v>
      </c>
      <c r="Q7904" s="10">
        <f t="shared" si="1270"/>
        <v>11</v>
      </c>
      <c r="R7904" s="34"/>
      <c r="BQ7904" t="str">
        <f>IF([1]Forecast!N7904="Data Error","Data Error","OK")</f>
        <v>OK</v>
      </c>
      <c r="BR7904" t="str">
        <f>IF([1]Forecast!Q7904="Data Error","Data Error","OK")</f>
        <v>OK</v>
      </c>
    </row>
    <row r="7905" spans="1:70" x14ac:dyDescent="0.25">
      <c r="A7905" s="10">
        <f t="shared" si="1261"/>
        <v>7</v>
      </c>
      <c r="B7905" s="4">
        <v>42334.291666666664</v>
      </c>
      <c r="C7905" s="2">
        <f>'[3]Hourly BAAL'!B7905</f>
        <v>12.538919999999999</v>
      </c>
      <c r="D7905" s="2">
        <f>'[3]Hourly BAAL'!C7905</f>
        <v>56.839799999999997</v>
      </c>
      <c r="E7905" s="3">
        <f>'[3]Hourly BAAL'!D7905</f>
        <v>0.02</v>
      </c>
      <c r="F7905" s="3">
        <f>'[3]Hourly BAAL'!E7905</f>
        <v>0.09</v>
      </c>
      <c r="G7905" s="31">
        <f t="shared" si="1267"/>
        <v>4.050080000000003</v>
      </c>
      <c r="H7905" s="31">
        <f t="shared" si="1262"/>
        <v>101.39820000000003</v>
      </c>
      <c r="I7905" s="37">
        <f t="shared" si="1263"/>
        <v>0.02</v>
      </c>
      <c r="J7905" s="37">
        <f t="shared" si="1264"/>
        <v>0.09</v>
      </c>
      <c r="K7905" s="14">
        <f t="shared" si="1268"/>
        <v>20.189000000000004</v>
      </c>
      <c r="L7905" s="14">
        <f t="shared" si="1269"/>
        <v>158.23800000000003</v>
      </c>
      <c r="M7905" s="10">
        <f>IF(C7905="Data Error","Data Error",IF(C7905&lt;=K7905,0,1-IFERROR(INDEX(BAAL!$C:$D,MATCH(ROUNDUP(C7905-K7905,0),BAAL!$B:$B,0),MATCH(LEFT(M$2,4),BAAL!$C$2:$D$2,0)),0)))</f>
        <v>0</v>
      </c>
      <c r="N7905" s="10">
        <f>IF(D7905="Data Error","Data Error",IF(D7905&lt;=L7905,0,1-IFERROR(INDEX(BAAL!$C:$D,MATCH(ROUNDUP(D7905-L7905,0),BAAL!$B:$B,0),MATCH(LEFT(N$2,4),BAAL!$C$2:$D$2,0)),0)))</f>
        <v>0</v>
      </c>
      <c r="O7905" s="41">
        <f t="shared" si="1265"/>
        <v>8.6561348987184922E-5</v>
      </c>
      <c r="P7905" s="41">
        <f t="shared" si="1266"/>
        <v>2.3786847597310475E-4</v>
      </c>
      <c r="Q7905" s="10">
        <f t="shared" si="1270"/>
        <v>11</v>
      </c>
      <c r="R7905" s="34"/>
      <c r="BQ7905" t="str">
        <f>IF([1]Forecast!N7905="Data Error","Data Error","OK")</f>
        <v>OK</v>
      </c>
      <c r="BR7905" t="str">
        <f>IF([1]Forecast!Q7905="Data Error","Data Error","OK")</f>
        <v>OK</v>
      </c>
    </row>
    <row r="7906" spans="1:70" x14ac:dyDescent="0.25">
      <c r="A7906" s="10">
        <f t="shared" si="1261"/>
        <v>8</v>
      </c>
      <c r="B7906" s="4">
        <v>42334.333333333336</v>
      </c>
      <c r="C7906" s="2">
        <f>'[3]Hourly BAAL'!B7906</f>
        <v>11.756880000000001</v>
      </c>
      <c r="D7906" s="2">
        <f>'[3]Hourly BAAL'!C7906</f>
        <v>35.457360000000001</v>
      </c>
      <c r="E7906" s="3">
        <f>'[3]Hourly BAAL'!D7906</f>
        <v>0.01</v>
      </c>
      <c r="F7906" s="3">
        <f>'[3]Hourly BAAL'!E7906</f>
        <v>0.1</v>
      </c>
      <c r="G7906" s="31">
        <f t="shared" si="1267"/>
        <v>-3.4623799999999996</v>
      </c>
      <c r="H7906" s="31">
        <f t="shared" si="1262"/>
        <v>140.36264000000006</v>
      </c>
      <c r="I7906" s="37">
        <f t="shared" si="1263"/>
        <v>0.01</v>
      </c>
      <c r="J7906" s="37">
        <f t="shared" si="1264"/>
        <v>0.1</v>
      </c>
      <c r="K7906" s="14">
        <f t="shared" si="1268"/>
        <v>11.894500000000001</v>
      </c>
      <c r="L7906" s="14">
        <f t="shared" si="1269"/>
        <v>175.82000000000005</v>
      </c>
      <c r="M7906" s="10">
        <f>IF(C7906="Data Error","Data Error",IF(C7906&lt;=K7906,0,1-IFERROR(INDEX(BAAL!$C:$D,MATCH(ROUNDUP(C7906-K7906,0),BAAL!$B:$B,0),MATCH(LEFT(M$2,4),BAAL!$C$2:$D$2,0)),0)))</f>
        <v>0</v>
      </c>
      <c r="N7906" s="10">
        <f>IF(D7906="Data Error","Data Error",IF(D7906&lt;=L7906,0,1-IFERROR(INDEX(BAAL!$C:$D,MATCH(ROUNDUP(D7906-L7906,0),BAAL!$B:$B,0),MATCH(LEFT(N$2,4),BAAL!$C$2:$D$2,0)),0)))</f>
        <v>0</v>
      </c>
      <c r="O7906" s="41">
        <f t="shared" si="1265"/>
        <v>1.0915297817041302E-4</v>
      </c>
      <c r="P7906" s="41">
        <f t="shared" si="1266"/>
        <v>1.6695953082687569E-5</v>
      </c>
      <c r="Q7906" s="10">
        <f t="shared" si="1270"/>
        <v>11</v>
      </c>
      <c r="R7906" s="34"/>
      <c r="BQ7906" t="str">
        <f>IF([1]Forecast!N7906="Data Error","Data Error","OK")</f>
        <v>OK</v>
      </c>
      <c r="BR7906" t="str">
        <f>IF([1]Forecast!Q7906="Data Error","Data Error","OK")</f>
        <v>OK</v>
      </c>
    </row>
    <row r="7907" spans="1:70" x14ac:dyDescent="0.25">
      <c r="A7907" s="10">
        <f t="shared" si="1261"/>
        <v>9</v>
      </c>
      <c r="B7907" s="4">
        <v>42334.375</v>
      </c>
      <c r="C7907" s="2">
        <f>'[3]Hourly BAAL'!B7907</f>
        <v>8.3875200000000003</v>
      </c>
      <c r="D7907" s="2">
        <f>'[3]Hourly BAAL'!C7907</f>
        <v>13.06392</v>
      </c>
      <c r="E7907" s="3">
        <f>'[3]Hourly BAAL'!D7907</f>
        <v>0.01</v>
      </c>
      <c r="F7907" s="3">
        <f>'[3]Hourly BAAL'!E7907</f>
        <v>0.09</v>
      </c>
      <c r="G7907" s="31">
        <f t="shared" si="1267"/>
        <v>-9.3019999999999214E-2</v>
      </c>
      <c r="H7907" s="31">
        <f t="shared" si="1262"/>
        <v>145.17408000000003</v>
      </c>
      <c r="I7907" s="37">
        <f t="shared" si="1263"/>
        <v>0.01</v>
      </c>
      <c r="J7907" s="37">
        <f t="shared" si="1264"/>
        <v>0.09</v>
      </c>
      <c r="K7907" s="14">
        <f t="shared" si="1268"/>
        <v>11.894500000000001</v>
      </c>
      <c r="L7907" s="14">
        <f t="shared" si="1269"/>
        <v>158.23800000000003</v>
      </c>
      <c r="M7907" s="10">
        <f>IF(C7907="Data Error","Data Error",IF(C7907&lt;=K7907,0,1-IFERROR(INDEX(BAAL!$C:$D,MATCH(ROUNDUP(C7907-K7907,0),BAAL!$B:$B,0),MATCH(LEFT(M$2,4),BAAL!$C$2:$D$2,0)),0)))</f>
        <v>0</v>
      </c>
      <c r="N7907" s="10">
        <f>IF(D7907="Data Error","Data Error",IF(D7907&lt;=L7907,0,1-IFERROR(INDEX(BAAL!$C:$D,MATCH(ROUNDUP(D7907-L7907,0),BAAL!$B:$B,0),MATCH(LEFT(N$2,4),BAAL!$C$2:$D$2,0)),0)))</f>
        <v>0</v>
      </c>
      <c r="O7907" s="41">
        <f t="shared" si="1265"/>
        <v>4.077420914427863E-5</v>
      </c>
      <c r="P7907" s="41">
        <f t="shared" si="1266"/>
        <v>8.9778235706677897E-5</v>
      </c>
      <c r="Q7907" s="10">
        <f t="shared" si="1270"/>
        <v>11</v>
      </c>
      <c r="R7907" s="34"/>
      <c r="BQ7907" t="str">
        <f>IF([1]Forecast!N7907="Data Error","Data Error","OK")</f>
        <v>OK</v>
      </c>
      <c r="BR7907" t="str">
        <f>IF([1]Forecast!Q7907="Data Error","Data Error","OK")</f>
        <v>OK</v>
      </c>
    </row>
    <row r="7908" spans="1:70" x14ac:dyDescent="0.25">
      <c r="A7908" s="10">
        <f t="shared" si="1261"/>
        <v>10</v>
      </c>
      <c r="B7908" s="4">
        <v>42334.416666666664</v>
      </c>
      <c r="C7908" s="2">
        <f>'[3]Hourly BAAL'!B7908</f>
        <v>2.8707600000000002</v>
      </c>
      <c r="D7908" s="2">
        <f>'[3]Hourly BAAL'!C7908</f>
        <v>13.126200000000001</v>
      </c>
      <c r="E7908" s="3">
        <f>'[3]Hourly BAAL'!D7908</f>
        <v>0</v>
      </c>
      <c r="F7908" s="3">
        <f>'[3]Hourly BAAL'!E7908</f>
        <v>0.1</v>
      </c>
      <c r="G7908" s="31">
        <f t="shared" si="1267"/>
        <v>-2.8707600000000002</v>
      </c>
      <c r="H7908" s="31">
        <f t="shared" si="1262"/>
        <v>162.69380000000004</v>
      </c>
      <c r="I7908" s="37">
        <f t="shared" si="1263"/>
        <v>0</v>
      </c>
      <c r="J7908" s="37">
        <f t="shared" si="1264"/>
        <v>0.1</v>
      </c>
      <c r="K7908" s="14">
        <f t="shared" si="1268"/>
        <v>3.6</v>
      </c>
      <c r="L7908" s="14">
        <f t="shared" si="1269"/>
        <v>175.82000000000005</v>
      </c>
      <c r="M7908" s="10">
        <f>IF(C7908="Data Error","Data Error",IF(C7908&lt;=K7908,0,1-IFERROR(INDEX(BAAL!$C:$D,MATCH(ROUNDUP(C7908-K7908,0),BAAL!$B:$B,0),MATCH(LEFT(M$2,4),BAAL!$C$2:$D$2,0)),0)))</f>
        <v>0</v>
      </c>
      <c r="N7908" s="10">
        <f>IF(D7908="Data Error","Data Error",IF(D7908&lt;=L7908,0,1-IFERROR(INDEX(BAAL!$C:$D,MATCH(ROUNDUP(D7908-L7908,0),BAAL!$B:$B,0),MATCH(LEFT(N$2,4),BAAL!$C$2:$D$2,0)),0)))</f>
        <v>0</v>
      </c>
      <c r="O7908" s="41">
        <f t="shared" si="1265"/>
        <v>2.7990252899623571E-4</v>
      </c>
      <c r="P7908" s="41">
        <f t="shared" si="1266"/>
        <v>7.421961603899243E-5</v>
      </c>
      <c r="Q7908" s="10">
        <f t="shared" si="1270"/>
        <v>11</v>
      </c>
      <c r="R7908" s="34"/>
      <c r="BQ7908" t="str">
        <f>IF([1]Forecast!N7908="Data Error","Data Error","OK")</f>
        <v>OK</v>
      </c>
      <c r="BR7908" t="str">
        <f>IF([1]Forecast!Q7908="Data Error","Data Error","OK")</f>
        <v>OK</v>
      </c>
    </row>
    <row r="7909" spans="1:70" x14ac:dyDescent="0.25">
      <c r="A7909" s="10">
        <f t="shared" si="1261"/>
        <v>11</v>
      </c>
      <c r="B7909" s="4">
        <v>42334.458333333336</v>
      </c>
      <c r="C7909" s="2">
        <f>'[3]Hourly BAAL'!B7909</f>
        <v>4.8353999999999999</v>
      </c>
      <c r="D7909" s="2">
        <f>'[3]Hourly BAAL'!C7909</f>
        <v>39.17604</v>
      </c>
      <c r="E7909" s="3">
        <f>'[3]Hourly BAAL'!D7909</f>
        <v>0</v>
      </c>
      <c r="F7909" s="3">
        <f>'[3]Hourly BAAL'!E7909</f>
        <v>0.09</v>
      </c>
      <c r="G7909" s="31">
        <f t="shared" si="1267"/>
        <v>-4.8353999999999999</v>
      </c>
      <c r="H7909" s="31">
        <f t="shared" si="1262"/>
        <v>119.06196000000003</v>
      </c>
      <c r="I7909" s="37">
        <f t="shared" si="1263"/>
        <v>0</v>
      </c>
      <c r="J7909" s="37">
        <f t="shared" si="1264"/>
        <v>0.09</v>
      </c>
      <c r="K7909" s="14">
        <f t="shared" si="1268"/>
        <v>3.6</v>
      </c>
      <c r="L7909" s="14">
        <f t="shared" si="1269"/>
        <v>158.23800000000003</v>
      </c>
      <c r="M7909" s="10">
        <f>IF(C7909="Data Error","Data Error",IF(C7909&lt;=K7909,0,1-IFERROR(INDEX(BAAL!$C:$D,MATCH(ROUNDUP(C7909-K7909,0),BAAL!$B:$B,0),MATCH(LEFT(M$2,4),BAAL!$C$2:$D$2,0)),0)))</f>
        <v>1.0000000000000009E-3</v>
      </c>
      <c r="N7909" s="10">
        <f>IF(D7909="Data Error","Data Error",IF(D7909&lt;=L7909,0,1-IFERROR(INDEX(BAAL!$C:$D,MATCH(ROUNDUP(D7909-L7909,0),BAAL!$B:$B,0),MATCH(LEFT(N$2,4),BAAL!$C$2:$D$2,0)),0)))</f>
        <v>0</v>
      </c>
      <c r="O7909" s="41">
        <f t="shared" si="1265"/>
        <v>2.0625791191675478E-4</v>
      </c>
      <c r="P7909" s="41">
        <f t="shared" si="1266"/>
        <v>2.8906571694909722E-5</v>
      </c>
      <c r="Q7909" s="10">
        <f t="shared" si="1270"/>
        <v>11</v>
      </c>
      <c r="R7909" s="34"/>
      <c r="BQ7909" t="str">
        <f>IF([1]Forecast!N7909="Data Error","Data Error","OK")</f>
        <v>OK</v>
      </c>
      <c r="BR7909" t="str">
        <f>IF([1]Forecast!Q7909="Data Error","Data Error","OK")</f>
        <v>OK</v>
      </c>
    </row>
    <row r="7910" spans="1:70" x14ac:dyDescent="0.25">
      <c r="A7910" s="10">
        <f t="shared" si="1261"/>
        <v>12</v>
      </c>
      <c r="B7910" s="4">
        <v>42334.5</v>
      </c>
      <c r="C7910" s="2">
        <f>'[3]Hourly BAAL'!B7910</f>
        <v>5.49864</v>
      </c>
      <c r="D7910" s="2">
        <f>'[3]Hourly BAAL'!C7910</f>
        <v>34.718400000000003</v>
      </c>
      <c r="E7910" s="3">
        <f>'[3]Hourly BAAL'!D7910</f>
        <v>0</v>
      </c>
      <c r="F7910" s="3">
        <f>'[3]Hourly BAAL'!E7910</f>
        <v>0.09</v>
      </c>
      <c r="G7910" s="31">
        <f t="shared" si="1267"/>
        <v>-5.49864</v>
      </c>
      <c r="H7910" s="31">
        <f t="shared" si="1262"/>
        <v>123.51960000000003</v>
      </c>
      <c r="I7910" s="37">
        <f t="shared" si="1263"/>
        <v>0</v>
      </c>
      <c r="J7910" s="37">
        <f t="shared" si="1264"/>
        <v>0.09</v>
      </c>
      <c r="K7910" s="14">
        <f t="shared" si="1268"/>
        <v>3.6</v>
      </c>
      <c r="L7910" s="14">
        <f t="shared" si="1269"/>
        <v>158.23800000000003</v>
      </c>
      <c r="M7910" s="10">
        <f>IF(C7910="Data Error","Data Error",IF(C7910&lt;=K7910,0,1-IFERROR(INDEX(BAAL!$C:$D,MATCH(ROUNDUP(C7910-K7910,0),BAAL!$B:$B,0),MATCH(LEFT(M$2,4),BAAL!$C$2:$D$2,0)),0)))</f>
        <v>1.0000000000000009E-3</v>
      </c>
      <c r="N7910" s="10">
        <f>IF(D7910="Data Error","Data Error",IF(D7910&lt;=L7910,0,1-IFERROR(INDEX(BAAL!$C:$D,MATCH(ROUNDUP(D7910-L7910,0),BAAL!$B:$B,0),MATCH(LEFT(N$2,4),BAAL!$C$2:$D$2,0)),0)))</f>
        <v>0</v>
      </c>
      <c r="O7910" s="41">
        <f t="shared" si="1265"/>
        <v>1.8392968488623241E-4</v>
      </c>
      <c r="P7910" s="41">
        <f t="shared" si="1266"/>
        <v>8.0720778885875152E-6</v>
      </c>
      <c r="Q7910" s="10">
        <f t="shared" si="1270"/>
        <v>11</v>
      </c>
      <c r="R7910" s="34"/>
      <c r="BQ7910" t="str">
        <f>IF([1]Forecast!N7910="Data Error","Data Error","OK")</f>
        <v>OK</v>
      </c>
      <c r="BR7910" t="str">
        <f>IF([1]Forecast!Q7910="Data Error","Data Error","OK")</f>
        <v>OK</v>
      </c>
    </row>
    <row r="7911" spans="1:70" x14ac:dyDescent="0.25">
      <c r="A7911" s="10">
        <f t="shared" si="1261"/>
        <v>13</v>
      </c>
      <c r="B7911" s="4">
        <v>42334.541666666664</v>
      </c>
      <c r="C7911" s="2">
        <f>'[3]Hourly BAAL'!B7911</f>
        <v>5.2177199999999999</v>
      </c>
      <c r="D7911" s="2">
        <f>'[3]Hourly BAAL'!C7911</f>
        <v>54.214799999999997</v>
      </c>
      <c r="E7911" s="3">
        <f>'[3]Hourly BAAL'!D7911</f>
        <v>0</v>
      </c>
      <c r="F7911" s="3">
        <f>'[3]Hourly BAAL'!E7911</f>
        <v>0.09</v>
      </c>
      <c r="G7911" s="31">
        <f t="shared" si="1267"/>
        <v>-5.2177199999999999</v>
      </c>
      <c r="H7911" s="31">
        <f t="shared" si="1262"/>
        <v>104.02320000000003</v>
      </c>
      <c r="I7911" s="37">
        <f t="shared" si="1263"/>
        <v>0</v>
      </c>
      <c r="J7911" s="37">
        <f t="shared" si="1264"/>
        <v>0.09</v>
      </c>
      <c r="K7911" s="14">
        <f t="shared" si="1268"/>
        <v>3.6</v>
      </c>
      <c r="L7911" s="14">
        <f t="shared" si="1269"/>
        <v>158.23800000000003</v>
      </c>
      <c r="M7911" s="10">
        <f>IF(C7911="Data Error","Data Error",IF(C7911&lt;=K7911,0,1-IFERROR(INDEX(BAAL!$C:$D,MATCH(ROUNDUP(C7911-K7911,0),BAAL!$B:$B,0),MATCH(LEFT(M$2,4),BAAL!$C$2:$D$2,0)),0)))</f>
        <v>1.0000000000000009E-3</v>
      </c>
      <c r="N7911" s="10">
        <f>IF(D7911="Data Error","Data Error",IF(D7911&lt;=L7911,0,1-IFERROR(INDEX(BAAL!$C:$D,MATCH(ROUNDUP(D7911-L7911,0),BAAL!$B:$B,0),MATCH(LEFT(N$2,4),BAAL!$C$2:$D$2,0)),0)))</f>
        <v>0</v>
      </c>
      <c r="O7911" s="41">
        <f t="shared" si="1265"/>
        <v>1.9323085413316585E-4</v>
      </c>
      <c r="P7911" s="41">
        <f t="shared" si="1266"/>
        <v>1.9404437356928495E-4</v>
      </c>
      <c r="Q7911" s="10">
        <f t="shared" si="1270"/>
        <v>11</v>
      </c>
      <c r="R7911" s="34"/>
      <c r="BQ7911" t="str">
        <f>IF([1]Forecast!N7911="Data Error","Data Error","OK")</f>
        <v>OK</v>
      </c>
      <c r="BR7911" t="str">
        <f>IF([1]Forecast!Q7911="Data Error","Data Error","OK")</f>
        <v>OK</v>
      </c>
    </row>
    <row r="7912" spans="1:70" x14ac:dyDescent="0.25">
      <c r="A7912" s="10">
        <f t="shared" si="1261"/>
        <v>14</v>
      </c>
      <c r="B7912" s="4">
        <v>42334.583333333336</v>
      </c>
      <c r="C7912" s="2">
        <f>'[3]Hourly BAAL'!B7912</f>
        <v>2.9047200000000002</v>
      </c>
      <c r="D7912" s="2">
        <f>'[3]Hourly BAAL'!C7912</f>
        <v>45.85248</v>
      </c>
      <c r="E7912" s="3">
        <f>'[3]Hourly BAAL'!D7912</f>
        <v>0</v>
      </c>
      <c r="F7912" s="3">
        <f>'[3]Hourly BAAL'!E7912</f>
        <v>0.09</v>
      </c>
      <c r="G7912" s="31">
        <f t="shared" si="1267"/>
        <v>-2.9047200000000002</v>
      </c>
      <c r="H7912" s="31">
        <f t="shared" si="1262"/>
        <v>112.38552000000003</v>
      </c>
      <c r="I7912" s="37">
        <f t="shared" si="1263"/>
        <v>0</v>
      </c>
      <c r="J7912" s="37">
        <f t="shared" si="1264"/>
        <v>0.09</v>
      </c>
      <c r="K7912" s="14">
        <f t="shared" si="1268"/>
        <v>3.6</v>
      </c>
      <c r="L7912" s="14">
        <f t="shared" si="1269"/>
        <v>158.23800000000003</v>
      </c>
      <c r="M7912" s="10">
        <f>IF(C7912="Data Error","Data Error",IF(C7912&lt;=K7912,0,1-IFERROR(INDEX(BAAL!$C:$D,MATCH(ROUNDUP(C7912-K7912,0),BAAL!$B:$B,0),MATCH(LEFT(M$2,4),BAAL!$C$2:$D$2,0)),0)))</f>
        <v>0</v>
      </c>
      <c r="N7912" s="10">
        <f>IF(D7912="Data Error","Data Error",IF(D7912&lt;=L7912,0,1-IFERROR(INDEX(BAAL!$C:$D,MATCH(ROUNDUP(D7912-L7912,0),BAAL!$B:$B,0),MATCH(LEFT(N$2,4),BAAL!$C$2:$D$2,0)),0)))</f>
        <v>0</v>
      </c>
      <c r="O7912" s="41">
        <f t="shared" si="1265"/>
        <v>2.7853423587629331E-4</v>
      </c>
      <c r="P7912" s="41">
        <f t="shared" si="1266"/>
        <v>8.4158581580452162E-5</v>
      </c>
      <c r="Q7912" s="10">
        <f t="shared" si="1270"/>
        <v>11</v>
      </c>
      <c r="R7912" s="34"/>
      <c r="BQ7912" t="str">
        <f>IF([1]Forecast!N7912="Data Error","Data Error","OK")</f>
        <v>OK</v>
      </c>
      <c r="BR7912" t="str">
        <f>IF([1]Forecast!Q7912="Data Error","Data Error","OK")</f>
        <v>OK</v>
      </c>
    </row>
    <row r="7913" spans="1:70" x14ac:dyDescent="0.25">
      <c r="A7913" s="10">
        <f t="shared" si="1261"/>
        <v>15</v>
      </c>
      <c r="B7913" s="4">
        <v>42334.625</v>
      </c>
      <c r="C7913" s="2">
        <f>'[3]Hourly BAAL'!B7913</f>
        <v>3.4620000000000002</v>
      </c>
      <c r="D7913" s="2">
        <f>'[3]Hourly BAAL'!C7913</f>
        <v>6.9092399999999996</v>
      </c>
      <c r="E7913" s="3">
        <f>'[3]Hourly BAAL'!D7913</f>
        <v>0</v>
      </c>
      <c r="F7913" s="3">
        <f>'[3]Hourly BAAL'!E7913</f>
        <v>0.08</v>
      </c>
      <c r="G7913" s="31">
        <f t="shared" si="1267"/>
        <v>-3.4620000000000002</v>
      </c>
      <c r="H7913" s="31">
        <f t="shared" si="1262"/>
        <v>133.74676000000002</v>
      </c>
      <c r="I7913" s="37">
        <f t="shared" si="1263"/>
        <v>0</v>
      </c>
      <c r="J7913" s="37">
        <f t="shared" si="1264"/>
        <v>0.08</v>
      </c>
      <c r="K7913" s="14">
        <f t="shared" si="1268"/>
        <v>3.6</v>
      </c>
      <c r="L7913" s="14">
        <f t="shared" si="1269"/>
        <v>140.65600000000003</v>
      </c>
      <c r="M7913" s="10">
        <f>IF(C7913="Data Error","Data Error",IF(C7913&lt;=K7913,0,1-IFERROR(INDEX(BAAL!$C:$D,MATCH(ROUNDUP(C7913-K7913,0),BAAL!$B:$B,0),MATCH(LEFT(M$2,4),BAAL!$C$2:$D$2,0)),0)))</f>
        <v>0</v>
      </c>
      <c r="N7913" s="10">
        <f>IF(D7913="Data Error","Data Error",IF(D7913&lt;=L7913,0,1-IFERROR(INDEX(BAAL!$C:$D,MATCH(ROUNDUP(D7913-L7913,0),BAAL!$B:$B,0),MATCH(LEFT(N$2,4),BAAL!$C$2:$D$2,0)),0)))</f>
        <v>0</v>
      </c>
      <c r="O7913" s="41">
        <f t="shared" si="1265"/>
        <v>2.5655960406544259E-4</v>
      </c>
      <c r="P7913" s="41">
        <f t="shared" si="1266"/>
        <v>9.2973898391388211E-5</v>
      </c>
      <c r="Q7913" s="10">
        <f t="shared" si="1270"/>
        <v>11</v>
      </c>
      <c r="R7913" s="34"/>
      <c r="BQ7913" t="str">
        <f>IF([1]Forecast!N7913="Data Error","Data Error","OK")</f>
        <v>OK</v>
      </c>
      <c r="BR7913" t="str">
        <f>IF([1]Forecast!Q7913="Data Error","Data Error","OK")</f>
        <v>OK</v>
      </c>
    </row>
    <row r="7914" spans="1:70" x14ac:dyDescent="0.25">
      <c r="A7914" s="10">
        <f t="shared" si="1261"/>
        <v>16</v>
      </c>
      <c r="B7914" s="4">
        <v>42334.666666666664</v>
      </c>
      <c r="C7914" s="2">
        <f>'[3]Hourly BAAL'!B7914</f>
        <v>5.0442</v>
      </c>
      <c r="D7914" s="2">
        <f>'[3]Hourly BAAL'!C7914</f>
        <v>0</v>
      </c>
      <c r="E7914" s="3">
        <f>'[3]Hourly BAAL'!D7914</f>
        <v>0</v>
      </c>
      <c r="F7914" s="3">
        <f>'[3]Hourly BAAL'!E7914</f>
        <v>0.09</v>
      </c>
      <c r="G7914" s="31">
        <f t="shared" si="1267"/>
        <v>-5.0442</v>
      </c>
      <c r="H7914" s="31">
        <f t="shared" si="1262"/>
        <v>158.23800000000003</v>
      </c>
      <c r="I7914" s="37">
        <f t="shared" si="1263"/>
        <v>0</v>
      </c>
      <c r="J7914" s="37">
        <f t="shared" si="1264"/>
        <v>0.09</v>
      </c>
      <c r="K7914" s="14">
        <f t="shared" si="1268"/>
        <v>3.6</v>
      </c>
      <c r="L7914" s="14">
        <f t="shared" si="1269"/>
        <v>158.23800000000003</v>
      </c>
      <c r="M7914" s="10">
        <f>IF(C7914="Data Error","Data Error",IF(C7914&lt;=K7914,0,1-IFERROR(INDEX(BAAL!$C:$D,MATCH(ROUNDUP(C7914-K7914,0),BAAL!$B:$B,0),MATCH(LEFT(M$2,4),BAAL!$C$2:$D$2,0)),0)))</f>
        <v>1.0000000000000009E-3</v>
      </c>
      <c r="N7914" s="10">
        <f>IF(D7914="Data Error","Data Error",IF(D7914&lt;=L7914,0,1-IFERROR(INDEX(BAAL!$C:$D,MATCH(ROUNDUP(D7914-L7914,0),BAAL!$B:$B,0),MATCH(LEFT(N$2,4),BAAL!$C$2:$D$2,0)),0)))</f>
        <v>0</v>
      </c>
      <c r="O7914" s="41">
        <f t="shared" si="1265"/>
        <v>1.9909066064582474E-4</v>
      </c>
      <c r="P7914" s="41">
        <f t="shared" si="1266"/>
        <v>2.8579318265078816E-4</v>
      </c>
      <c r="Q7914" s="10">
        <f t="shared" si="1270"/>
        <v>11</v>
      </c>
      <c r="R7914" s="34"/>
      <c r="BQ7914" t="str">
        <f>IF([1]Forecast!N7914="Data Error","Data Error","OK")</f>
        <v>OK</v>
      </c>
      <c r="BR7914" t="str">
        <f>IF([1]Forecast!Q7914="Data Error","Data Error","OK")</f>
        <v>OK</v>
      </c>
    </row>
    <row r="7915" spans="1:70" x14ac:dyDescent="0.25">
      <c r="A7915" s="10">
        <f t="shared" si="1261"/>
        <v>17</v>
      </c>
      <c r="B7915" s="4">
        <v>42334.708333333336</v>
      </c>
      <c r="C7915" s="2">
        <f>'[3]Hourly BAAL'!B7915</f>
        <v>0</v>
      </c>
      <c r="D7915" s="2">
        <f>'[3]Hourly BAAL'!C7915</f>
        <v>49.973039999999997</v>
      </c>
      <c r="E7915" s="3">
        <f>'[3]Hourly BAAL'!D7915</f>
        <v>0</v>
      </c>
      <c r="F7915" s="3">
        <f>'[3]Hourly BAAL'!E7915</f>
        <v>0.12</v>
      </c>
      <c r="G7915" s="31">
        <f t="shared" si="1267"/>
        <v>0</v>
      </c>
      <c r="H7915" s="31">
        <f t="shared" si="1262"/>
        <v>161.01096000000004</v>
      </c>
      <c r="I7915" s="37">
        <f t="shared" si="1263"/>
        <v>0</v>
      </c>
      <c r="J7915" s="37">
        <f t="shared" si="1264"/>
        <v>0.12</v>
      </c>
      <c r="K7915" s="14">
        <f t="shared" si="1268"/>
        <v>3.6</v>
      </c>
      <c r="L7915" s="14">
        <f t="shared" si="1269"/>
        <v>210.98400000000004</v>
      </c>
      <c r="M7915" s="10">
        <f>IF(C7915="Data Error","Data Error",IF(C7915&lt;=K7915,0,1-IFERROR(INDEX(BAAL!$C:$D,MATCH(ROUNDUP(C7915-K7915,0),BAAL!$B:$B,0),MATCH(LEFT(M$2,4),BAAL!$C$2:$D$2,0)),0)))</f>
        <v>0</v>
      </c>
      <c r="N7915" s="10">
        <f>IF(D7915="Data Error","Data Error",IF(D7915&lt;=L7915,0,1-IFERROR(INDEX(BAAL!$C:$D,MATCH(ROUNDUP(D7915-L7915,0),BAAL!$B:$B,0),MATCH(LEFT(N$2,4),BAAL!$C$2:$D$2,0)),0)))</f>
        <v>0</v>
      </c>
      <c r="O7915" s="41">
        <f t="shared" si="1265"/>
        <v>4.076897353827461E-4</v>
      </c>
      <c r="P7915" s="41">
        <f t="shared" si="1266"/>
        <v>1.1423521959991018E-4</v>
      </c>
      <c r="Q7915" s="10">
        <f t="shared" si="1270"/>
        <v>11</v>
      </c>
      <c r="R7915" s="34"/>
      <c r="BQ7915" t="str">
        <f>IF([1]Forecast!N7915="Data Error","Data Error","OK")</f>
        <v>OK</v>
      </c>
      <c r="BR7915" t="str">
        <f>IF([1]Forecast!Q7915="Data Error","Data Error","OK")</f>
        <v>OK</v>
      </c>
    </row>
    <row r="7916" spans="1:70" x14ac:dyDescent="0.25">
      <c r="A7916" s="10">
        <f t="shared" si="1261"/>
        <v>18</v>
      </c>
      <c r="B7916" s="4">
        <v>42334.75</v>
      </c>
      <c r="C7916" s="2">
        <f>'[3]Hourly BAAL'!B7916</f>
        <v>11.597519999999999</v>
      </c>
      <c r="D7916" s="2">
        <f>'[3]Hourly BAAL'!C7916</f>
        <v>59.555039999999998</v>
      </c>
      <c r="E7916" s="3">
        <f>'[3]Hourly BAAL'!D7916</f>
        <v>0.01</v>
      </c>
      <c r="F7916" s="3">
        <f>'[3]Hourly BAAL'!E7916</f>
        <v>0.13</v>
      </c>
      <c r="G7916" s="31">
        <f t="shared" si="1267"/>
        <v>-3.3030199999999983</v>
      </c>
      <c r="H7916" s="31">
        <f t="shared" si="1262"/>
        <v>169.01096000000004</v>
      </c>
      <c r="I7916" s="37">
        <f t="shared" si="1263"/>
        <v>0.01</v>
      </c>
      <c r="J7916" s="37">
        <f t="shared" si="1264"/>
        <v>0.13</v>
      </c>
      <c r="K7916" s="14">
        <f t="shared" si="1268"/>
        <v>11.894500000000001</v>
      </c>
      <c r="L7916" s="14">
        <f t="shared" si="1269"/>
        <v>228.56600000000003</v>
      </c>
      <c r="M7916" s="10">
        <f>IF(C7916="Data Error","Data Error",IF(C7916&lt;=K7916,0,1-IFERROR(INDEX(BAAL!$C:$D,MATCH(ROUNDUP(C7916-K7916,0),BAAL!$B:$B,0),MATCH(LEFT(M$2,4),BAAL!$C$2:$D$2,0)),0)))</f>
        <v>0</v>
      </c>
      <c r="N7916" s="10">
        <f>IF(D7916="Data Error","Data Error",IF(D7916&lt;=L7916,0,1-IFERROR(INDEX(BAAL!$C:$D,MATCH(ROUNDUP(D7916-L7916,0),BAAL!$B:$B,0),MATCH(LEFT(N$2,4),BAAL!$C$2:$D$2,0)),0)))</f>
        <v>0</v>
      </c>
      <c r="O7916" s="41">
        <f t="shared" si="1265"/>
        <v>1.0517534080870982E-4</v>
      </c>
      <c r="P7916" s="41">
        <f t="shared" si="1266"/>
        <v>3.259483362630003E-4</v>
      </c>
      <c r="Q7916" s="10">
        <f t="shared" si="1270"/>
        <v>11</v>
      </c>
      <c r="R7916" s="34"/>
      <c r="BQ7916" t="str">
        <f>IF([1]Forecast!N7916="Data Error","Data Error","OK")</f>
        <v>OK</v>
      </c>
      <c r="BR7916" t="str">
        <f>IF([1]Forecast!Q7916="Data Error","Data Error","OK")</f>
        <v>OK</v>
      </c>
    </row>
    <row r="7917" spans="1:70" x14ac:dyDescent="0.25">
      <c r="A7917" s="10">
        <f t="shared" si="1261"/>
        <v>19</v>
      </c>
      <c r="B7917" s="4">
        <v>42334.791666666664</v>
      </c>
      <c r="C7917" s="2">
        <f>'[3]Hourly BAAL'!B7917</f>
        <v>5.9896799999999999</v>
      </c>
      <c r="D7917" s="2">
        <f>'[3]Hourly BAAL'!C7917</f>
        <v>19.545000000000002</v>
      </c>
      <c r="E7917" s="3">
        <f>'[3]Hourly BAAL'!D7917</f>
        <v>0.01</v>
      </c>
      <c r="F7917" s="3">
        <f>'[3]Hourly BAAL'!E7917</f>
        <v>0.12</v>
      </c>
      <c r="G7917" s="31">
        <f t="shared" si="1267"/>
        <v>2.3048200000000012</v>
      </c>
      <c r="H7917" s="31">
        <f t="shared" si="1262"/>
        <v>191.43900000000002</v>
      </c>
      <c r="I7917" s="37">
        <f t="shared" si="1263"/>
        <v>0.01</v>
      </c>
      <c r="J7917" s="37">
        <f t="shared" si="1264"/>
        <v>0.12</v>
      </c>
      <c r="K7917" s="14">
        <f t="shared" si="1268"/>
        <v>11.894500000000001</v>
      </c>
      <c r="L7917" s="14">
        <f t="shared" si="1269"/>
        <v>210.98400000000004</v>
      </c>
      <c r="M7917" s="10">
        <f>IF(C7917="Data Error","Data Error",IF(C7917&lt;=K7917,0,1-IFERROR(INDEX(BAAL!$C:$D,MATCH(ROUNDUP(C7917-K7917,0),BAAL!$B:$B,0),MATCH(LEFT(M$2,4),BAAL!$C$2:$D$2,0)),0)))</f>
        <v>0</v>
      </c>
      <c r="N7917" s="10">
        <f>IF(D7917="Data Error","Data Error",IF(D7917&lt;=L7917,0,1-IFERROR(INDEX(BAAL!$C:$D,MATCH(ROUNDUP(D7917-L7917,0),BAAL!$B:$B,0),MATCH(LEFT(N$2,4),BAAL!$C$2:$D$2,0)),0)))</f>
        <v>0</v>
      </c>
      <c r="O7917" s="41">
        <f t="shared" si="1265"/>
        <v>1.2212152935328717E-5</v>
      </c>
      <c r="P7917" s="41">
        <f t="shared" si="1266"/>
        <v>4.3801511467859334E-5</v>
      </c>
      <c r="Q7917" s="10">
        <f t="shared" si="1270"/>
        <v>11</v>
      </c>
      <c r="R7917" s="34"/>
      <c r="BQ7917" t="str">
        <f>IF([1]Forecast!N7917="Data Error","Data Error","OK")</f>
        <v>OK</v>
      </c>
      <c r="BR7917" t="str">
        <f>IF([1]Forecast!Q7917="Data Error","Data Error","OK")</f>
        <v>OK</v>
      </c>
    </row>
    <row r="7918" spans="1:70" x14ac:dyDescent="0.25">
      <c r="A7918" s="10">
        <f t="shared" si="1261"/>
        <v>20</v>
      </c>
      <c r="B7918" s="4">
        <v>42334.833333333336</v>
      </c>
      <c r="C7918" s="2">
        <f>'[3]Hourly BAAL'!B7918</f>
        <v>7.3319999999999899E-2</v>
      </c>
      <c r="D7918" s="2">
        <f>'[3]Hourly BAAL'!C7918</f>
        <v>1.1122799999999999</v>
      </c>
      <c r="E7918" s="3">
        <f>'[3]Hourly BAAL'!D7918</f>
        <v>0</v>
      </c>
      <c r="F7918" s="3">
        <f>'[3]Hourly BAAL'!E7918</f>
        <v>0.13</v>
      </c>
      <c r="G7918" s="31">
        <f t="shared" si="1267"/>
        <v>-7.3319999999999899E-2</v>
      </c>
      <c r="H7918" s="31">
        <f t="shared" si="1262"/>
        <v>227.45372000000003</v>
      </c>
      <c r="I7918" s="37">
        <f t="shared" si="1263"/>
        <v>0</v>
      </c>
      <c r="J7918" s="37">
        <f t="shared" si="1264"/>
        <v>0.13</v>
      </c>
      <c r="K7918" s="14">
        <f t="shared" si="1268"/>
        <v>3.6</v>
      </c>
      <c r="L7918" s="14">
        <f t="shared" si="1269"/>
        <v>228.56600000000003</v>
      </c>
      <c r="M7918" s="10">
        <f>IF(C7918="Data Error","Data Error",IF(C7918&lt;=K7918,0,1-IFERROR(INDEX(BAAL!$C:$D,MATCH(ROUNDUP(C7918-K7918,0),BAAL!$B:$B,0),MATCH(LEFT(M$2,4),BAAL!$C$2:$D$2,0)),0)))</f>
        <v>0</v>
      </c>
      <c r="N7918" s="10">
        <f>IF(D7918="Data Error","Data Error",IF(D7918&lt;=L7918,0,1-IFERROR(INDEX(BAAL!$C:$D,MATCH(ROUNDUP(D7918-L7918,0),BAAL!$B:$B,0),MATCH(LEFT(N$2,4),BAAL!$C$2:$D$2,0)),0)))</f>
        <v>0</v>
      </c>
      <c r="O7918" s="41">
        <f t="shared" si="1265"/>
        <v>4.041278869514918E-4</v>
      </c>
      <c r="P7918" s="41">
        <f t="shared" si="1266"/>
        <v>2.3061671806273712E-4</v>
      </c>
      <c r="Q7918" s="10">
        <f t="shared" si="1270"/>
        <v>11</v>
      </c>
      <c r="R7918" s="34"/>
      <c r="BQ7918" t="str">
        <f>IF([1]Forecast!N7918="Data Error","Data Error","OK")</f>
        <v>OK</v>
      </c>
      <c r="BR7918" t="str">
        <f>IF([1]Forecast!Q7918="Data Error","Data Error","OK")</f>
        <v>OK</v>
      </c>
    </row>
    <row r="7919" spans="1:70" x14ac:dyDescent="0.25">
      <c r="A7919" s="10">
        <f t="shared" si="1261"/>
        <v>21</v>
      </c>
      <c r="B7919" s="4">
        <v>42334.875</v>
      </c>
      <c r="C7919" s="2">
        <f>'[3]Hourly BAAL'!B7919</f>
        <v>0</v>
      </c>
      <c r="D7919" s="2">
        <f>'[3]Hourly BAAL'!C7919</f>
        <v>0</v>
      </c>
      <c r="E7919" s="3">
        <f>'[3]Hourly BAAL'!D7919</f>
        <v>0.01</v>
      </c>
      <c r="F7919" s="3">
        <f>'[3]Hourly BAAL'!E7919</f>
        <v>0.13</v>
      </c>
      <c r="G7919" s="31">
        <f t="shared" si="1267"/>
        <v>8.2945000000000011</v>
      </c>
      <c r="H7919" s="31">
        <f t="shared" si="1262"/>
        <v>228.56600000000003</v>
      </c>
      <c r="I7919" s="37">
        <f t="shared" si="1263"/>
        <v>0.01</v>
      </c>
      <c r="J7919" s="37">
        <f t="shared" si="1264"/>
        <v>0.13</v>
      </c>
      <c r="K7919" s="14">
        <f t="shared" si="1268"/>
        <v>11.894500000000001</v>
      </c>
      <c r="L7919" s="14">
        <f t="shared" si="1269"/>
        <v>228.56600000000003</v>
      </c>
      <c r="M7919" s="10">
        <f>IF(C7919="Data Error","Data Error",IF(C7919&lt;=K7919,0,1-IFERROR(INDEX(BAAL!$C:$D,MATCH(ROUNDUP(C7919-K7919,0),BAAL!$B:$B,0),MATCH(LEFT(M$2,4),BAAL!$C$2:$D$2,0)),0)))</f>
        <v>0</v>
      </c>
      <c r="N7919" s="10">
        <f>IF(D7919="Data Error","Data Error",IF(D7919&lt;=L7919,0,1-IFERROR(INDEX(BAAL!$C:$D,MATCH(ROUNDUP(D7919-L7919,0),BAAL!$B:$B,0),MATCH(LEFT(N$2,4),BAAL!$C$2:$D$2,0)),0)))</f>
        <v>0</v>
      </c>
      <c r="O7919" s="41">
        <f t="shared" si="1265"/>
        <v>1.388812899610729E-5</v>
      </c>
      <c r="P7919" s="41">
        <f t="shared" si="1266"/>
        <v>2.50231084412377E-4</v>
      </c>
      <c r="Q7919" s="10">
        <f t="shared" si="1270"/>
        <v>11</v>
      </c>
      <c r="R7919" s="34"/>
      <c r="BQ7919" t="str">
        <f>IF([1]Forecast!N7919="Data Error","Data Error","OK")</f>
        <v>OK</v>
      </c>
      <c r="BR7919" t="str">
        <f>IF([1]Forecast!Q7919="Data Error","Data Error","OK")</f>
        <v>OK</v>
      </c>
    </row>
    <row r="7920" spans="1:70" x14ac:dyDescent="0.25">
      <c r="A7920" s="10">
        <f t="shared" si="1261"/>
        <v>22</v>
      </c>
      <c r="B7920" s="4">
        <v>42334.916666666664</v>
      </c>
      <c r="C7920" s="2">
        <f>'[3]Hourly BAAL'!B7920</f>
        <v>0</v>
      </c>
      <c r="D7920" s="2">
        <f>'[3]Hourly BAAL'!C7920</f>
        <v>0</v>
      </c>
      <c r="E7920" s="3">
        <f>'[3]Hourly BAAL'!D7920</f>
        <v>0.01</v>
      </c>
      <c r="F7920" s="3">
        <f>'[3]Hourly BAAL'!E7920</f>
        <v>0.13</v>
      </c>
      <c r="G7920" s="31">
        <f t="shared" si="1267"/>
        <v>8.2945000000000011</v>
      </c>
      <c r="H7920" s="31">
        <f t="shared" si="1262"/>
        <v>228.56600000000003</v>
      </c>
      <c r="I7920" s="37">
        <f t="shared" si="1263"/>
        <v>0.01</v>
      </c>
      <c r="J7920" s="37">
        <f t="shared" si="1264"/>
        <v>0.13</v>
      </c>
      <c r="K7920" s="14">
        <f t="shared" si="1268"/>
        <v>11.894500000000001</v>
      </c>
      <c r="L7920" s="14">
        <f t="shared" si="1269"/>
        <v>228.56600000000003</v>
      </c>
      <c r="M7920" s="10">
        <f>IF(C7920="Data Error","Data Error",IF(C7920&lt;=K7920,0,1-IFERROR(INDEX(BAAL!$C:$D,MATCH(ROUNDUP(C7920-K7920,0),BAAL!$B:$B,0),MATCH(LEFT(M$2,4),BAAL!$C$2:$D$2,0)),0)))</f>
        <v>0</v>
      </c>
      <c r="N7920" s="10">
        <f>IF(D7920="Data Error","Data Error",IF(D7920&lt;=L7920,0,1-IFERROR(INDEX(BAAL!$C:$D,MATCH(ROUNDUP(D7920-L7920,0),BAAL!$B:$B,0),MATCH(LEFT(N$2,4),BAAL!$C$2:$D$2,0)),0)))</f>
        <v>0</v>
      </c>
      <c r="O7920" s="41">
        <f t="shared" si="1265"/>
        <v>1.388812899610729E-5</v>
      </c>
      <c r="P7920" s="41">
        <f t="shared" si="1266"/>
        <v>2.50231084412377E-4</v>
      </c>
      <c r="Q7920" s="10">
        <f t="shared" si="1270"/>
        <v>11</v>
      </c>
      <c r="R7920" s="34"/>
      <c r="BQ7920" t="str">
        <f>IF([1]Forecast!N7920="Data Error","Data Error","OK")</f>
        <v>OK</v>
      </c>
      <c r="BR7920" t="str">
        <f>IF([1]Forecast!Q7920="Data Error","Data Error","OK")</f>
        <v>OK</v>
      </c>
    </row>
    <row r="7921" spans="1:70" x14ac:dyDescent="0.25">
      <c r="A7921" s="10">
        <f t="shared" si="1261"/>
        <v>23</v>
      </c>
      <c r="B7921" s="4">
        <v>42334.958333333336</v>
      </c>
      <c r="C7921" s="2">
        <f>'[3]Hourly BAAL'!B7921</f>
        <v>8.6568000000000005</v>
      </c>
      <c r="D7921" s="2">
        <f>'[3]Hourly BAAL'!C7921</f>
        <v>7.11768</v>
      </c>
      <c r="E7921" s="3">
        <f>'[3]Hourly BAAL'!D7921</f>
        <v>0.01</v>
      </c>
      <c r="F7921" s="3">
        <f>'[3]Hourly BAAL'!E7921</f>
        <v>0.15</v>
      </c>
      <c r="G7921" s="31">
        <f t="shared" si="1267"/>
        <v>-0.3622999999999994</v>
      </c>
      <c r="H7921" s="31">
        <f t="shared" si="1262"/>
        <v>256.61232000000001</v>
      </c>
      <c r="I7921" s="37">
        <f t="shared" si="1263"/>
        <v>0.01</v>
      </c>
      <c r="J7921" s="37">
        <f t="shared" si="1264"/>
        <v>0.15</v>
      </c>
      <c r="K7921" s="14">
        <f t="shared" si="1268"/>
        <v>11.894500000000001</v>
      </c>
      <c r="L7921" s="14">
        <f t="shared" si="1269"/>
        <v>263.73</v>
      </c>
      <c r="M7921" s="10">
        <f>IF(C7921="Data Error","Data Error",IF(C7921&lt;=K7921,0,1-IFERROR(INDEX(BAAL!$C:$D,MATCH(ROUNDUP(C7921-K7921,0),BAAL!$B:$B,0),MATCH(LEFT(M$2,4),BAAL!$C$2:$D$2,0)),0)))</f>
        <v>0</v>
      </c>
      <c r="N7921" s="10">
        <f>IF(D7921="Data Error","Data Error",IF(D7921&lt;=L7921,0,1-IFERROR(INDEX(BAAL!$C:$D,MATCH(ROUNDUP(D7921-L7921,0),BAAL!$B:$B,0),MATCH(LEFT(N$2,4),BAAL!$C$2:$D$2,0)),0)))</f>
        <v>0</v>
      </c>
      <c r="O7921" s="41">
        <f t="shared" si="1265"/>
        <v>4.5025676274462398E-5</v>
      </c>
      <c r="P7921" s="41">
        <f t="shared" si="1266"/>
        <v>2.9153465524976003E-4</v>
      </c>
      <c r="Q7921" s="10">
        <f t="shared" si="1270"/>
        <v>11</v>
      </c>
      <c r="R7921" s="34"/>
      <c r="BQ7921" t="str">
        <f>IF([1]Forecast!N7921="Data Error","Data Error","OK")</f>
        <v>OK</v>
      </c>
      <c r="BR7921" t="str">
        <f>IF([1]Forecast!Q7921="Data Error","Data Error","OK")</f>
        <v>OK</v>
      </c>
    </row>
    <row r="7922" spans="1:70" x14ac:dyDescent="0.25">
      <c r="A7922" s="10">
        <f t="shared" si="1261"/>
        <v>0</v>
      </c>
      <c r="B7922" s="1">
        <v>42335</v>
      </c>
      <c r="C7922" s="2">
        <f>'[3]Hourly BAAL'!B7922</f>
        <v>5.0047199999999998</v>
      </c>
      <c r="D7922" s="2">
        <f>'[3]Hourly BAAL'!C7922</f>
        <v>0</v>
      </c>
      <c r="E7922" s="3">
        <f>'[3]Hourly BAAL'!D7922</f>
        <v>0.01</v>
      </c>
      <c r="F7922" s="3">
        <f>'[3]Hourly BAAL'!E7922</f>
        <v>0.15</v>
      </c>
      <c r="G7922" s="31">
        <f t="shared" si="1267"/>
        <v>3.2897800000000013</v>
      </c>
      <c r="H7922" s="31">
        <f t="shared" si="1262"/>
        <v>263.73</v>
      </c>
      <c r="I7922" s="37">
        <f t="shared" si="1263"/>
        <v>0.01</v>
      </c>
      <c r="J7922" s="37">
        <f t="shared" si="1264"/>
        <v>0.15</v>
      </c>
      <c r="K7922" s="14">
        <f t="shared" si="1268"/>
        <v>11.894500000000001</v>
      </c>
      <c r="L7922" s="14">
        <f t="shared" si="1269"/>
        <v>263.73</v>
      </c>
      <c r="M7922" s="10">
        <f>IF(C7922="Data Error","Data Error",IF(C7922&lt;=K7922,0,1-IFERROR(INDEX(BAAL!$C:$D,MATCH(ROUNDUP(C7922-K7922,0),BAAL!$B:$B,0),MATCH(LEFT(M$2,4),BAAL!$C$2:$D$2,0)),0)))</f>
        <v>0</v>
      </c>
      <c r="N7922" s="10">
        <f>IF(D7922="Data Error","Data Error",IF(D7922&lt;=L7922,0,1-IFERROR(INDEX(BAAL!$C:$D,MATCH(ROUNDUP(D7922-L7922,0),BAAL!$B:$B,0),MATCH(LEFT(N$2,4),BAAL!$C$2:$D$2,0)),0)))</f>
        <v>0</v>
      </c>
      <c r="O7922" s="41">
        <f t="shared" si="1265"/>
        <v>5.3227261473572937E-6</v>
      </c>
      <c r="P7922" s="41">
        <f t="shared" si="1266"/>
        <v>4.4616687477293211E-4</v>
      </c>
      <c r="Q7922" s="10">
        <f t="shared" si="1270"/>
        <v>11</v>
      </c>
      <c r="R7922" s="34"/>
      <c r="BQ7922" t="str">
        <f>IF([1]Forecast!N7922="Data Error","Data Error","OK")</f>
        <v>OK</v>
      </c>
      <c r="BR7922" t="str">
        <f>IF([1]Forecast!Q7922="Data Error","Data Error","OK")</f>
        <v>OK</v>
      </c>
    </row>
    <row r="7923" spans="1:70" x14ac:dyDescent="0.25">
      <c r="A7923" s="10">
        <f t="shared" si="1261"/>
        <v>1</v>
      </c>
      <c r="B7923" s="4">
        <v>42335.041666666664</v>
      </c>
      <c r="C7923" s="2">
        <f>'[3]Hourly BAAL'!B7923</f>
        <v>4.1399999999999997</v>
      </c>
      <c r="D7923" s="2">
        <f>'[3]Hourly BAAL'!C7923</f>
        <v>0</v>
      </c>
      <c r="E7923" s="3">
        <f>'[3]Hourly BAAL'!D7923</f>
        <v>0</v>
      </c>
      <c r="F7923" s="3">
        <f>'[3]Hourly BAAL'!E7923</f>
        <v>0.13</v>
      </c>
      <c r="G7923" s="31">
        <f t="shared" si="1267"/>
        <v>-4.1399999999999997</v>
      </c>
      <c r="H7923" s="31">
        <f t="shared" si="1262"/>
        <v>228.56600000000003</v>
      </c>
      <c r="I7923" s="37">
        <f t="shared" si="1263"/>
        <v>0</v>
      </c>
      <c r="J7923" s="37">
        <f t="shared" si="1264"/>
        <v>0.13</v>
      </c>
      <c r="K7923" s="14">
        <f t="shared" si="1268"/>
        <v>3.6</v>
      </c>
      <c r="L7923" s="14">
        <f t="shared" si="1269"/>
        <v>228.56600000000003</v>
      </c>
      <c r="M7923" s="10">
        <f>IF(C7923="Data Error","Data Error",IF(C7923&lt;=K7923,0,1-IFERROR(INDEX(BAAL!$C:$D,MATCH(ROUNDUP(C7923-K7923,0),BAAL!$B:$B,0),MATCH(LEFT(M$2,4),BAAL!$C$2:$D$2,0)),0)))</f>
        <v>1.0000000000000009E-3</v>
      </c>
      <c r="N7923" s="10">
        <f>IF(D7923="Data Error","Data Error",IF(D7923&lt;=L7923,0,1-IFERROR(INDEX(BAAL!$C:$D,MATCH(ROUNDUP(D7923-L7923,0),BAAL!$B:$B,0),MATCH(LEFT(N$2,4),BAAL!$C$2:$D$2,0)),0)))</f>
        <v>0</v>
      </c>
      <c r="O7923" s="41">
        <f t="shared" si="1265"/>
        <v>2.3104209621128497E-4</v>
      </c>
      <c r="P7923" s="41">
        <f t="shared" si="1266"/>
        <v>2.50231084412377E-4</v>
      </c>
      <c r="Q7923" s="10">
        <f t="shared" si="1270"/>
        <v>11</v>
      </c>
      <c r="R7923" s="34"/>
      <c r="BQ7923" t="str">
        <f>IF([1]Forecast!N7923="Data Error","Data Error","OK")</f>
        <v>OK</v>
      </c>
      <c r="BR7923" t="str">
        <f>IF([1]Forecast!Q7923="Data Error","Data Error","OK")</f>
        <v>OK</v>
      </c>
    </row>
    <row r="7924" spans="1:70" x14ac:dyDescent="0.25">
      <c r="A7924" s="10">
        <f t="shared" si="1261"/>
        <v>2</v>
      </c>
      <c r="B7924" s="4">
        <v>42335.083333333336</v>
      </c>
      <c r="C7924" s="2">
        <f>'[3]Hourly BAAL'!B7924</f>
        <v>1.29</v>
      </c>
      <c r="D7924" s="2">
        <f>'[3]Hourly BAAL'!C7924</f>
        <v>0</v>
      </c>
      <c r="E7924" s="3">
        <f>'[3]Hourly BAAL'!D7924</f>
        <v>0</v>
      </c>
      <c r="F7924" s="3">
        <f>'[3]Hourly BAAL'!E7924</f>
        <v>0.15</v>
      </c>
      <c r="G7924" s="31">
        <f t="shared" si="1267"/>
        <v>-1.29</v>
      </c>
      <c r="H7924" s="31">
        <f t="shared" si="1262"/>
        <v>263.73</v>
      </c>
      <c r="I7924" s="37">
        <f t="shared" si="1263"/>
        <v>0</v>
      </c>
      <c r="J7924" s="37">
        <f t="shared" si="1264"/>
        <v>0.15</v>
      </c>
      <c r="K7924" s="14">
        <f t="shared" si="1268"/>
        <v>3.6</v>
      </c>
      <c r="L7924" s="14">
        <f t="shared" si="1269"/>
        <v>263.73</v>
      </c>
      <c r="M7924" s="10">
        <f>IF(C7924="Data Error","Data Error",IF(C7924&lt;=K7924,0,1-IFERROR(INDEX(BAAL!$C:$D,MATCH(ROUNDUP(C7924-K7924,0),BAAL!$B:$B,0),MATCH(LEFT(M$2,4),BAAL!$C$2:$D$2,0)),0)))</f>
        <v>0</v>
      </c>
      <c r="N7924" s="10">
        <f>IF(D7924="Data Error","Data Error",IF(D7924&lt;=L7924,0,1-IFERROR(INDEX(BAAL!$C:$D,MATCH(ROUNDUP(D7924-L7924,0),BAAL!$B:$B,0),MATCH(LEFT(N$2,4),BAAL!$C$2:$D$2,0)),0)))</f>
        <v>0</v>
      </c>
      <c r="O7924" s="41">
        <f t="shared" si="1265"/>
        <v>3.4730350643690454E-4</v>
      </c>
      <c r="P7924" s="41">
        <f t="shared" si="1266"/>
        <v>4.4616687477293211E-4</v>
      </c>
      <c r="Q7924" s="10">
        <f t="shared" si="1270"/>
        <v>11</v>
      </c>
      <c r="R7924" s="34"/>
      <c r="BQ7924" t="str">
        <f>IF([1]Forecast!N7924="Data Error","Data Error","OK")</f>
        <v>OK</v>
      </c>
      <c r="BR7924" t="str">
        <f>IF([1]Forecast!Q7924="Data Error","Data Error","OK")</f>
        <v>OK</v>
      </c>
    </row>
    <row r="7925" spans="1:70" x14ac:dyDescent="0.25">
      <c r="A7925" s="10">
        <f t="shared" si="1261"/>
        <v>3</v>
      </c>
      <c r="B7925" s="4">
        <v>42335.125</v>
      </c>
      <c r="C7925" s="2">
        <f>'[3]Hourly BAAL'!B7925</f>
        <v>1.5298799999999999</v>
      </c>
      <c r="D7925" s="2">
        <f>'[3]Hourly BAAL'!C7925</f>
        <v>0</v>
      </c>
      <c r="E7925" s="3">
        <f>'[3]Hourly BAAL'!D7925</f>
        <v>0</v>
      </c>
      <c r="F7925" s="3">
        <f>'[3]Hourly BAAL'!E7925</f>
        <v>0.12</v>
      </c>
      <c r="G7925" s="31">
        <f t="shared" si="1267"/>
        <v>-1.5298799999999999</v>
      </c>
      <c r="H7925" s="31">
        <f t="shared" si="1262"/>
        <v>210.98400000000004</v>
      </c>
      <c r="I7925" s="37">
        <f t="shared" si="1263"/>
        <v>0</v>
      </c>
      <c r="J7925" s="37">
        <f t="shared" si="1264"/>
        <v>0.12</v>
      </c>
      <c r="K7925" s="14">
        <f t="shared" si="1268"/>
        <v>3.6</v>
      </c>
      <c r="L7925" s="14">
        <f t="shared" si="1269"/>
        <v>210.98400000000004</v>
      </c>
      <c r="M7925" s="10">
        <f>IF(C7925="Data Error","Data Error",IF(C7925&lt;=K7925,0,1-IFERROR(INDEX(BAAL!$C:$D,MATCH(ROUNDUP(C7925-K7925,0),BAAL!$B:$B,0),MATCH(LEFT(M$2,4),BAAL!$C$2:$D$2,0)),0)))</f>
        <v>0</v>
      </c>
      <c r="N7925" s="10">
        <f>IF(D7925="Data Error","Data Error",IF(D7925&lt;=L7925,0,1-IFERROR(INDEX(BAAL!$C:$D,MATCH(ROUNDUP(D7925-L7925,0),BAAL!$B:$B,0),MATCH(LEFT(N$2,4),BAAL!$C$2:$D$2,0)),0)))</f>
        <v>0</v>
      </c>
      <c r="O7925" s="41">
        <f t="shared" si="1265"/>
        <v>3.3660789858968307E-4</v>
      </c>
      <c r="P7925" s="41">
        <f t="shared" si="1266"/>
        <v>3.14521492331984E-4</v>
      </c>
      <c r="Q7925" s="10">
        <f t="shared" si="1270"/>
        <v>11</v>
      </c>
      <c r="R7925" s="34"/>
      <c r="BQ7925" t="str">
        <f>IF([1]Forecast!N7925="Data Error","Data Error","OK")</f>
        <v>OK</v>
      </c>
      <c r="BR7925" t="str">
        <f>IF([1]Forecast!Q7925="Data Error","Data Error","OK")</f>
        <v>OK</v>
      </c>
    </row>
    <row r="7926" spans="1:70" x14ac:dyDescent="0.25">
      <c r="A7926" s="10">
        <f t="shared" si="1261"/>
        <v>4</v>
      </c>
      <c r="B7926" s="4">
        <v>42335.166666666664</v>
      </c>
      <c r="C7926" s="2">
        <f>'[3]Hourly BAAL'!B7926</f>
        <v>4.0699199999999998</v>
      </c>
      <c r="D7926" s="2">
        <f>'[3]Hourly BAAL'!C7926</f>
        <v>0</v>
      </c>
      <c r="E7926" s="3">
        <f>'[3]Hourly BAAL'!D7926</f>
        <v>0</v>
      </c>
      <c r="F7926" s="3">
        <f>'[3]Hourly BAAL'!E7926</f>
        <v>0.14000000000000001</v>
      </c>
      <c r="G7926" s="31">
        <f t="shared" si="1267"/>
        <v>-4.0699199999999998</v>
      </c>
      <c r="H7926" s="31">
        <f t="shared" si="1262"/>
        <v>246.14800000000005</v>
      </c>
      <c r="I7926" s="37">
        <f t="shared" si="1263"/>
        <v>0</v>
      </c>
      <c r="J7926" s="37">
        <f t="shared" si="1264"/>
        <v>0.14000000000000001</v>
      </c>
      <c r="K7926" s="14">
        <f t="shared" si="1268"/>
        <v>3.6</v>
      </c>
      <c r="L7926" s="14">
        <f t="shared" si="1269"/>
        <v>246.14800000000005</v>
      </c>
      <c r="M7926" s="10">
        <f>IF(C7926="Data Error","Data Error",IF(C7926&lt;=K7926,0,1-IFERROR(INDEX(BAAL!$C:$D,MATCH(ROUNDUP(C7926-K7926,0),BAAL!$B:$B,0),MATCH(LEFT(M$2,4),BAAL!$C$2:$D$2,0)),0)))</f>
        <v>1.0000000000000009E-3</v>
      </c>
      <c r="N7926" s="10">
        <f>IF(D7926="Data Error","Data Error",IF(D7926&lt;=L7926,0,1-IFERROR(INDEX(BAAL!$C:$D,MATCH(ROUNDUP(D7926-L7926,0),BAAL!$B:$B,0),MATCH(LEFT(N$2,4),BAAL!$C$2:$D$2,0)),0)))</f>
        <v>0</v>
      </c>
      <c r="O7926" s="41">
        <f t="shared" si="1265"/>
        <v>2.3361773392825458E-4</v>
      </c>
      <c r="P7926" s="41">
        <f t="shared" si="1266"/>
        <v>4.1966410433196493E-4</v>
      </c>
      <c r="Q7926" s="10">
        <f t="shared" si="1270"/>
        <v>11</v>
      </c>
      <c r="R7926" s="34"/>
      <c r="BQ7926" t="str">
        <f>IF([1]Forecast!N7926="Data Error","Data Error","OK")</f>
        <v>OK</v>
      </c>
      <c r="BR7926" t="str">
        <f>IF([1]Forecast!Q7926="Data Error","Data Error","OK")</f>
        <v>OK</v>
      </c>
    </row>
    <row r="7927" spans="1:70" x14ac:dyDescent="0.25">
      <c r="A7927" s="10">
        <f t="shared" si="1261"/>
        <v>5</v>
      </c>
      <c r="B7927" s="4">
        <v>42335.208333333336</v>
      </c>
      <c r="C7927" s="2">
        <f>'[3]Hourly BAAL'!B7927</f>
        <v>1.26288</v>
      </c>
      <c r="D7927" s="2">
        <f>'[3]Hourly BAAL'!C7927</f>
        <v>0</v>
      </c>
      <c r="E7927" s="3">
        <f>'[3]Hourly BAAL'!D7927</f>
        <v>0</v>
      </c>
      <c r="F7927" s="3">
        <f>'[3]Hourly BAAL'!E7927</f>
        <v>0.14000000000000001</v>
      </c>
      <c r="G7927" s="31">
        <f t="shared" si="1267"/>
        <v>-1.26288</v>
      </c>
      <c r="H7927" s="31">
        <f t="shared" si="1262"/>
        <v>246.14800000000005</v>
      </c>
      <c r="I7927" s="37">
        <f t="shared" si="1263"/>
        <v>0</v>
      </c>
      <c r="J7927" s="37">
        <f t="shared" si="1264"/>
        <v>0.14000000000000001</v>
      </c>
      <c r="K7927" s="14">
        <f t="shared" si="1268"/>
        <v>3.6</v>
      </c>
      <c r="L7927" s="14">
        <f t="shared" si="1269"/>
        <v>246.14800000000005</v>
      </c>
      <c r="M7927" s="10">
        <f>IF(C7927="Data Error","Data Error",IF(C7927&lt;=K7927,0,1-IFERROR(INDEX(BAAL!$C:$D,MATCH(ROUNDUP(C7927-K7927,0),BAAL!$B:$B,0),MATCH(LEFT(M$2,4),BAAL!$C$2:$D$2,0)),0)))</f>
        <v>0</v>
      </c>
      <c r="N7927" s="10">
        <f>IF(D7927="Data Error","Data Error",IF(D7927&lt;=L7927,0,1-IFERROR(INDEX(BAAL!$C:$D,MATCH(ROUNDUP(D7927-L7927,0),BAAL!$B:$B,0),MATCH(LEFT(N$2,4),BAAL!$C$2:$D$2,0)),0)))</f>
        <v>0</v>
      </c>
      <c r="O7927" s="41">
        <f t="shared" si="1265"/>
        <v>3.4852323968947307E-4</v>
      </c>
      <c r="P7927" s="41">
        <f t="shared" si="1266"/>
        <v>4.1966410433196493E-4</v>
      </c>
      <c r="Q7927" s="10">
        <f t="shared" si="1270"/>
        <v>11</v>
      </c>
      <c r="R7927" s="34"/>
      <c r="BQ7927" t="str">
        <f>IF([1]Forecast!N7927="Data Error","Data Error","OK")</f>
        <v>OK</v>
      </c>
      <c r="BR7927" t="str">
        <f>IF([1]Forecast!Q7927="Data Error","Data Error","OK")</f>
        <v>OK</v>
      </c>
    </row>
    <row r="7928" spans="1:70" x14ac:dyDescent="0.25">
      <c r="A7928" s="10">
        <f t="shared" si="1261"/>
        <v>6</v>
      </c>
      <c r="B7928" s="4">
        <v>42335.25</v>
      </c>
      <c r="C7928" s="2">
        <f>'[3]Hourly BAAL'!B7928</f>
        <v>0.99995999999999996</v>
      </c>
      <c r="D7928" s="2">
        <f>'[3]Hourly BAAL'!C7928</f>
        <v>0</v>
      </c>
      <c r="E7928" s="3">
        <f>'[3]Hourly BAAL'!D7928</f>
        <v>0</v>
      </c>
      <c r="F7928" s="3">
        <f>'[3]Hourly BAAL'!E7928</f>
        <v>0.15</v>
      </c>
      <c r="G7928" s="31">
        <f t="shared" si="1267"/>
        <v>-0.99995999999999996</v>
      </c>
      <c r="H7928" s="31">
        <f t="shared" si="1262"/>
        <v>263.73</v>
      </c>
      <c r="I7928" s="37">
        <f t="shared" si="1263"/>
        <v>0</v>
      </c>
      <c r="J7928" s="37">
        <f t="shared" si="1264"/>
        <v>0.15</v>
      </c>
      <c r="K7928" s="14">
        <f t="shared" si="1268"/>
        <v>3.6</v>
      </c>
      <c r="L7928" s="14">
        <f t="shared" si="1269"/>
        <v>263.73</v>
      </c>
      <c r="M7928" s="10">
        <f>IF(C7928="Data Error","Data Error",IF(C7928&lt;=K7928,0,1-IFERROR(INDEX(BAAL!$C:$D,MATCH(ROUNDUP(C7928-K7928,0),BAAL!$B:$B,0),MATCH(LEFT(M$2,4),BAAL!$C$2:$D$2,0)),0)))</f>
        <v>0</v>
      </c>
      <c r="N7928" s="10">
        <f>IF(D7928="Data Error","Data Error",IF(D7928&lt;=L7928,0,1-IFERROR(INDEX(BAAL!$C:$D,MATCH(ROUNDUP(D7928-L7928,0),BAAL!$B:$B,0),MATCH(LEFT(N$2,4),BAAL!$C$2:$D$2,0)),0)))</f>
        <v>0</v>
      </c>
      <c r="O7928" s="41">
        <f t="shared" si="1265"/>
        <v>3.6045901694854347E-4</v>
      </c>
      <c r="P7928" s="41">
        <f t="shared" si="1266"/>
        <v>4.4616687477293211E-4</v>
      </c>
      <c r="Q7928" s="10">
        <f t="shared" si="1270"/>
        <v>11</v>
      </c>
      <c r="R7928" s="34"/>
      <c r="BQ7928" t="str">
        <f>IF([1]Forecast!N7928="Data Error","Data Error","OK")</f>
        <v>OK</v>
      </c>
      <c r="BR7928" t="str">
        <f>IF([1]Forecast!Q7928="Data Error","Data Error","OK")</f>
        <v>OK</v>
      </c>
    </row>
    <row r="7929" spans="1:70" x14ac:dyDescent="0.25">
      <c r="A7929" s="10">
        <f t="shared" si="1261"/>
        <v>7</v>
      </c>
      <c r="B7929" s="4">
        <v>42335.291666666664</v>
      </c>
      <c r="C7929" s="2">
        <f>'[3]Hourly BAAL'!B7929</f>
        <v>0.93</v>
      </c>
      <c r="D7929" s="2">
        <f>'[3]Hourly BAAL'!C7929</f>
        <v>36.657960000000003</v>
      </c>
      <c r="E7929" s="3">
        <f>'[3]Hourly BAAL'!D7929</f>
        <v>0</v>
      </c>
      <c r="F7929" s="3">
        <f>'[3]Hourly BAAL'!E7929</f>
        <v>0.14000000000000001</v>
      </c>
      <c r="G7929" s="31">
        <f t="shared" si="1267"/>
        <v>-0.93</v>
      </c>
      <c r="H7929" s="31">
        <f t="shared" si="1262"/>
        <v>209.49004000000005</v>
      </c>
      <c r="I7929" s="37">
        <f t="shared" si="1263"/>
        <v>0</v>
      </c>
      <c r="J7929" s="37">
        <f t="shared" si="1264"/>
        <v>0.14000000000000001</v>
      </c>
      <c r="K7929" s="14">
        <f t="shared" si="1268"/>
        <v>3.6</v>
      </c>
      <c r="L7929" s="14">
        <f t="shared" si="1269"/>
        <v>246.14800000000005</v>
      </c>
      <c r="M7929" s="10">
        <f>IF(C7929="Data Error","Data Error",IF(C7929&lt;=K7929,0,1-IFERROR(INDEX(BAAL!$C:$D,MATCH(ROUNDUP(C7929-K7929,0),BAAL!$B:$B,0),MATCH(LEFT(M$2,4),BAAL!$C$2:$D$2,0)),0)))</f>
        <v>0</v>
      </c>
      <c r="N7929" s="10">
        <f>IF(D7929="Data Error","Data Error",IF(D7929&lt;=L7929,0,1-IFERROR(INDEX(BAAL!$C:$D,MATCH(ROUNDUP(D7929-L7929,0),BAAL!$B:$B,0),MATCH(LEFT(N$2,4),BAAL!$C$2:$D$2,0)),0)))</f>
        <v>0</v>
      </c>
      <c r="O7929" s="41">
        <f t="shared" si="1265"/>
        <v>3.6366884041732556E-4</v>
      </c>
      <c r="P7929" s="41">
        <f t="shared" si="1266"/>
        <v>1.3249967862026547E-7</v>
      </c>
      <c r="Q7929" s="10">
        <f t="shared" si="1270"/>
        <v>11</v>
      </c>
      <c r="R7929" s="34"/>
      <c r="BQ7929" t="str">
        <f>IF([1]Forecast!N7929="Data Error","Data Error","OK")</f>
        <v>OK</v>
      </c>
      <c r="BR7929" t="str">
        <f>IF([1]Forecast!Q7929="Data Error","Data Error","OK")</f>
        <v>OK</v>
      </c>
    </row>
    <row r="7930" spans="1:70" x14ac:dyDescent="0.25">
      <c r="A7930" s="10">
        <f t="shared" si="1261"/>
        <v>8</v>
      </c>
      <c r="B7930" s="4">
        <v>42335.333333333336</v>
      </c>
      <c r="C7930" s="2">
        <f>'[3]Hourly BAAL'!B7930</f>
        <v>0.23039999999999999</v>
      </c>
      <c r="D7930" s="2">
        <f>'[3]Hourly BAAL'!C7930</f>
        <v>47.85492</v>
      </c>
      <c r="E7930" s="3">
        <f>'[3]Hourly BAAL'!D7930</f>
        <v>0</v>
      </c>
      <c r="F7930" s="3">
        <f>'[3]Hourly BAAL'!E7930</f>
        <v>0.15</v>
      </c>
      <c r="G7930" s="31">
        <f t="shared" si="1267"/>
        <v>-0.23039999999999999</v>
      </c>
      <c r="H7930" s="31">
        <f t="shared" si="1262"/>
        <v>215.87508000000003</v>
      </c>
      <c r="I7930" s="37">
        <f t="shared" si="1263"/>
        <v>0</v>
      </c>
      <c r="J7930" s="37">
        <f t="shared" si="1264"/>
        <v>0.15</v>
      </c>
      <c r="K7930" s="14">
        <f t="shared" si="1268"/>
        <v>3.6</v>
      </c>
      <c r="L7930" s="14">
        <f t="shared" si="1269"/>
        <v>263.73</v>
      </c>
      <c r="M7930" s="10">
        <f>IF(C7930="Data Error","Data Error",IF(C7930&lt;=K7930,0,1-IFERROR(INDEX(BAAL!$C:$D,MATCH(ROUNDUP(C7930-K7930,0),BAAL!$B:$B,0),MATCH(LEFT(M$2,4),BAAL!$C$2:$D$2,0)),0)))</f>
        <v>0</v>
      </c>
      <c r="N7930" s="10">
        <f>IF(D7930="Data Error","Data Error",IF(D7930&lt;=L7930,0,1-IFERROR(INDEX(BAAL!$C:$D,MATCH(ROUNDUP(D7930-L7930,0),BAAL!$B:$B,0),MATCH(LEFT(N$2,4),BAAL!$C$2:$D$2,0)),0)))</f>
        <v>0</v>
      </c>
      <c r="O7930" s="41">
        <f t="shared" si="1265"/>
        <v>3.9654962468715818E-4</v>
      </c>
      <c r="P7930" s="41">
        <f t="shared" si="1266"/>
        <v>3.7154749564475522E-5</v>
      </c>
      <c r="Q7930" s="10">
        <f t="shared" si="1270"/>
        <v>11</v>
      </c>
      <c r="R7930" s="34"/>
      <c r="BQ7930" t="str">
        <f>IF([1]Forecast!N7930="Data Error","Data Error","OK")</f>
        <v>OK</v>
      </c>
      <c r="BR7930" t="str">
        <f>IF([1]Forecast!Q7930="Data Error","Data Error","OK")</f>
        <v>OK</v>
      </c>
    </row>
    <row r="7931" spans="1:70" x14ac:dyDescent="0.25">
      <c r="A7931" s="10">
        <f t="shared" si="1261"/>
        <v>9</v>
      </c>
      <c r="B7931" s="4">
        <v>42335.375</v>
      </c>
      <c r="C7931" s="2">
        <f>'[3]Hourly BAAL'!B7931</f>
        <v>1.23</v>
      </c>
      <c r="D7931" s="2">
        <f>'[3]Hourly BAAL'!C7931</f>
        <v>121.45811999999999</v>
      </c>
      <c r="E7931" s="3">
        <f>'[3]Hourly BAAL'!D7931</f>
        <v>0</v>
      </c>
      <c r="F7931" s="3">
        <f>'[3]Hourly BAAL'!E7931</f>
        <v>0.15</v>
      </c>
      <c r="G7931" s="31">
        <f t="shared" si="1267"/>
        <v>-1.23</v>
      </c>
      <c r="H7931" s="31">
        <f t="shared" si="1262"/>
        <v>142.27188000000001</v>
      </c>
      <c r="I7931" s="37">
        <f t="shared" si="1263"/>
        <v>0</v>
      </c>
      <c r="J7931" s="37">
        <f t="shared" si="1264"/>
        <v>0.15</v>
      </c>
      <c r="K7931" s="14">
        <f t="shared" si="1268"/>
        <v>3.6</v>
      </c>
      <c r="L7931" s="14">
        <f t="shared" si="1269"/>
        <v>263.73</v>
      </c>
      <c r="M7931" s="10">
        <f>IF(C7931="Data Error","Data Error",IF(C7931&lt;=K7931,0,1-IFERROR(INDEX(BAAL!$C:$D,MATCH(ROUNDUP(C7931-K7931,0),BAAL!$B:$B,0),MATCH(LEFT(M$2,4),BAAL!$C$2:$D$2,0)),0)))</f>
        <v>0</v>
      </c>
      <c r="N7931" s="10">
        <f>IF(D7931="Data Error","Data Error",IF(D7931&lt;=L7931,0,1-IFERROR(INDEX(BAAL!$C:$D,MATCH(ROUNDUP(D7931-L7931,0),BAAL!$B:$B,0),MATCH(LEFT(N$2,4),BAAL!$C$2:$D$2,0)),0)))</f>
        <v>0</v>
      </c>
      <c r="O7931" s="41">
        <f t="shared" si="1265"/>
        <v>3.5000489882674974E-4</v>
      </c>
      <c r="P7931" s="41">
        <f t="shared" si="1266"/>
        <v>2.2999969884245105E-3</v>
      </c>
      <c r="Q7931" s="10">
        <f t="shared" si="1270"/>
        <v>11</v>
      </c>
      <c r="R7931" s="34"/>
      <c r="BQ7931" t="str">
        <f>IF([1]Forecast!N7931="Data Error","Data Error","OK")</f>
        <v>Data Error</v>
      </c>
      <c r="BR7931" t="str">
        <f>IF([1]Forecast!Q7931="Data Error","Data Error","OK")</f>
        <v>Data Error</v>
      </c>
    </row>
    <row r="7932" spans="1:70" x14ac:dyDescent="0.25">
      <c r="A7932" s="10">
        <f t="shared" si="1261"/>
        <v>10</v>
      </c>
      <c r="B7932" s="4">
        <v>42335.416666666664</v>
      </c>
      <c r="C7932" s="2">
        <f>'[3]Hourly BAAL'!B7932</f>
        <v>1.23</v>
      </c>
      <c r="D7932" s="2">
        <f>'[3]Hourly BAAL'!C7932</f>
        <v>215.03652</v>
      </c>
      <c r="E7932" s="3">
        <f>'[3]Hourly BAAL'!D7932</f>
        <v>0</v>
      </c>
      <c r="F7932" s="3">
        <f>'[3]Hourly BAAL'!E7932</f>
        <v>0.16</v>
      </c>
      <c r="G7932" s="31">
        <f t="shared" si="1267"/>
        <v>-1.23</v>
      </c>
      <c r="H7932" s="31">
        <f t="shared" si="1262"/>
        <v>66.275480000000073</v>
      </c>
      <c r="I7932" s="37">
        <f t="shared" si="1263"/>
        <v>0</v>
      </c>
      <c r="J7932" s="37">
        <f t="shared" si="1264"/>
        <v>0.16</v>
      </c>
      <c r="K7932" s="14">
        <f t="shared" si="1268"/>
        <v>3.6</v>
      </c>
      <c r="L7932" s="14">
        <f t="shared" si="1269"/>
        <v>267.24639999999999</v>
      </c>
      <c r="M7932" s="10">
        <f>IF(C7932="Data Error","Data Error",IF(C7932&lt;=K7932,0,1-IFERROR(INDEX(BAAL!$C:$D,MATCH(ROUNDUP(C7932-K7932,0),BAAL!$B:$B,0),MATCH(LEFT(M$2,4),BAAL!$C$2:$D$2,0)),0)))</f>
        <v>0</v>
      </c>
      <c r="N7932" s="10">
        <f>IF(D7932="Data Error","Data Error",IF(D7932&lt;=L7932,0,1-IFERROR(INDEX(BAAL!$C:$D,MATCH(ROUNDUP(D7932-L7932,0),BAAL!$B:$B,0),MATCH(LEFT(N$2,4),BAAL!$C$2:$D$2,0)),0)))</f>
        <v>0</v>
      </c>
      <c r="O7932" s="41">
        <f t="shared" si="1265"/>
        <v>3.5000489882674974E-4</v>
      </c>
      <c r="P7932" s="41">
        <f t="shared" si="1266"/>
        <v>1.0147874531203622E-2</v>
      </c>
      <c r="Q7932" s="10">
        <f t="shared" si="1270"/>
        <v>11</v>
      </c>
      <c r="R7932" s="34"/>
      <c r="BQ7932" t="str">
        <f>IF([1]Forecast!N7932="Data Error","Data Error","OK")</f>
        <v>Data Error</v>
      </c>
      <c r="BR7932" t="str">
        <f>IF([1]Forecast!Q7932="Data Error","Data Error","OK")</f>
        <v>Data Error</v>
      </c>
    </row>
    <row r="7933" spans="1:70" x14ac:dyDescent="0.25">
      <c r="A7933" s="10">
        <f t="shared" si="1261"/>
        <v>11</v>
      </c>
      <c r="B7933" s="4">
        <v>42335.458333333336</v>
      </c>
      <c r="C7933" s="2">
        <f>'[3]Hourly BAAL'!B7933</f>
        <v>1.23</v>
      </c>
      <c r="D7933" s="2">
        <f>'[3]Hourly BAAL'!C7933</f>
        <v>248.65932000000001</v>
      </c>
      <c r="E7933" s="3">
        <f>'[3]Hourly BAAL'!D7933</f>
        <v>0</v>
      </c>
      <c r="F7933" s="3">
        <f>'[3]Hourly BAAL'!E7933</f>
        <v>0.14000000000000001</v>
      </c>
      <c r="G7933" s="31">
        <f t="shared" si="1267"/>
        <v>-1.23</v>
      </c>
      <c r="H7933" s="31">
        <f t="shared" si="1262"/>
        <v>-2.5113199999999551</v>
      </c>
      <c r="I7933" s="37">
        <f t="shared" si="1263"/>
        <v>0</v>
      </c>
      <c r="J7933" s="37">
        <f t="shared" si="1264"/>
        <v>0.14000000000000001</v>
      </c>
      <c r="K7933" s="14">
        <f t="shared" si="1268"/>
        <v>3.6</v>
      </c>
      <c r="L7933" s="14">
        <f t="shared" si="1269"/>
        <v>246.14800000000005</v>
      </c>
      <c r="M7933" s="10">
        <f>IF(C7933="Data Error","Data Error",IF(C7933&lt;=K7933,0,1-IFERROR(INDEX(BAAL!$C:$D,MATCH(ROUNDUP(C7933-K7933,0),BAAL!$B:$B,0),MATCH(LEFT(M$2,4),BAAL!$C$2:$D$2,0)),0)))</f>
        <v>0</v>
      </c>
      <c r="N7933" s="10">
        <f>IF(D7933="Data Error","Data Error",IF(D7933&lt;=L7933,0,1-IFERROR(INDEX(BAAL!$C:$D,MATCH(ROUNDUP(D7933-L7933,0),BAAL!$B:$B,0),MATCH(LEFT(N$2,4),BAAL!$C$2:$D$2,0)),0)))</f>
        <v>1.0000000000000009E-3</v>
      </c>
      <c r="O7933" s="41">
        <f t="shared" si="1265"/>
        <v>3.5000489882674974E-4</v>
      </c>
      <c r="P7933" s="41">
        <f t="shared" si="1266"/>
        <v>1.4627122725453365E-2</v>
      </c>
      <c r="Q7933" s="10">
        <f t="shared" si="1270"/>
        <v>11</v>
      </c>
      <c r="R7933" s="34"/>
      <c r="BQ7933" t="str">
        <f>IF([1]Forecast!N7933="Data Error","Data Error","OK")</f>
        <v>OK</v>
      </c>
      <c r="BR7933" t="str">
        <f>IF([1]Forecast!Q7933="Data Error","Data Error","OK")</f>
        <v>OK</v>
      </c>
    </row>
    <row r="7934" spans="1:70" x14ac:dyDescent="0.25">
      <c r="A7934" s="10">
        <f t="shared" si="1261"/>
        <v>12</v>
      </c>
      <c r="B7934" s="4">
        <v>42335.5</v>
      </c>
      <c r="C7934" s="2">
        <f>'[3]Hourly BAAL'!B7934</f>
        <v>1.23</v>
      </c>
      <c r="D7934" s="2">
        <f>'[3]Hourly BAAL'!C7934</f>
        <v>249.99852000000001</v>
      </c>
      <c r="E7934" s="3">
        <f>'[3]Hourly BAAL'!D7934</f>
        <v>0</v>
      </c>
      <c r="F7934" s="3">
        <f>'[3]Hourly BAAL'!E7934</f>
        <v>0.16</v>
      </c>
      <c r="G7934" s="31">
        <f t="shared" si="1267"/>
        <v>-1.23</v>
      </c>
      <c r="H7934" s="31">
        <f t="shared" si="1262"/>
        <v>31.313480000000055</v>
      </c>
      <c r="I7934" s="37">
        <f t="shared" si="1263"/>
        <v>0</v>
      </c>
      <c r="J7934" s="37">
        <f t="shared" si="1264"/>
        <v>0.16</v>
      </c>
      <c r="K7934" s="14">
        <f t="shared" si="1268"/>
        <v>3.6</v>
      </c>
      <c r="L7934" s="14">
        <f t="shared" si="1269"/>
        <v>267.24639999999999</v>
      </c>
      <c r="M7934" s="10">
        <f>IF(C7934="Data Error","Data Error",IF(C7934&lt;=K7934,0,1-IFERROR(INDEX(BAAL!$C:$D,MATCH(ROUNDUP(C7934-K7934,0),BAAL!$B:$B,0),MATCH(LEFT(M$2,4),BAAL!$C$2:$D$2,0)),0)))</f>
        <v>0</v>
      </c>
      <c r="N7934" s="10">
        <f>IF(D7934="Data Error","Data Error",IF(D7934&lt;=L7934,0,1-IFERROR(INDEX(BAAL!$C:$D,MATCH(ROUNDUP(D7934-L7934,0),BAAL!$B:$B,0),MATCH(LEFT(N$2,4),BAAL!$C$2:$D$2,0)),0)))</f>
        <v>0</v>
      </c>
      <c r="O7934" s="41">
        <f t="shared" si="1265"/>
        <v>3.5000489882674974E-4</v>
      </c>
      <c r="P7934" s="41">
        <f t="shared" si="1266"/>
        <v>1.4549611179027869E-2</v>
      </c>
      <c r="Q7934" s="10">
        <f t="shared" si="1270"/>
        <v>11</v>
      </c>
      <c r="R7934" s="34"/>
      <c r="BQ7934" t="str">
        <f>IF([1]Forecast!N7934="Data Error","Data Error","OK")</f>
        <v>OK</v>
      </c>
      <c r="BR7934" t="str">
        <f>IF([1]Forecast!Q7934="Data Error","Data Error","OK")</f>
        <v>OK</v>
      </c>
    </row>
    <row r="7935" spans="1:70" x14ac:dyDescent="0.25">
      <c r="A7935" s="10">
        <f t="shared" si="1261"/>
        <v>13</v>
      </c>
      <c r="B7935" s="4">
        <v>42335.541666666664</v>
      </c>
      <c r="C7935" s="2">
        <f>'[3]Hourly BAAL'!B7935</f>
        <v>1.23</v>
      </c>
      <c r="D7935" s="2">
        <f>'[3]Hourly BAAL'!C7935</f>
        <v>251.80452</v>
      </c>
      <c r="E7935" s="3">
        <f>'[3]Hourly BAAL'!D7935</f>
        <v>0</v>
      </c>
      <c r="F7935" s="3">
        <f>'[3]Hourly BAAL'!E7935</f>
        <v>0.18</v>
      </c>
      <c r="G7935" s="31">
        <f t="shared" si="1267"/>
        <v>-1.23</v>
      </c>
      <c r="H7935" s="31">
        <f t="shared" si="1262"/>
        <v>64.671480000000059</v>
      </c>
      <c r="I7935" s="37">
        <f t="shared" si="1263"/>
        <v>0</v>
      </c>
      <c r="J7935" s="37">
        <f t="shared" si="1264"/>
        <v>0.18</v>
      </c>
      <c r="K7935" s="14">
        <f t="shared" si="1268"/>
        <v>3.6</v>
      </c>
      <c r="L7935" s="14">
        <f t="shared" si="1269"/>
        <v>267.24639999999999</v>
      </c>
      <c r="M7935" s="10">
        <f>IF(C7935="Data Error","Data Error",IF(C7935&lt;=K7935,0,1-IFERROR(INDEX(BAAL!$C:$D,MATCH(ROUNDUP(C7935-K7935,0),BAAL!$B:$B,0),MATCH(LEFT(M$2,4),BAAL!$C$2:$D$2,0)),0)))</f>
        <v>0</v>
      </c>
      <c r="N7935" s="10">
        <f>IF(D7935="Data Error","Data Error",IF(D7935&lt;=L7935,0,1-IFERROR(INDEX(BAAL!$C:$D,MATCH(ROUNDUP(D7935-L7935,0),BAAL!$B:$B,0),MATCH(LEFT(N$2,4),BAAL!$C$2:$D$2,0)),0)))</f>
        <v>0</v>
      </c>
      <c r="O7935" s="41">
        <f t="shared" si="1265"/>
        <v>3.5000489882674974E-4</v>
      </c>
      <c r="P7935" s="41">
        <f t="shared" si="1266"/>
        <v>1.4739318930137945E-2</v>
      </c>
      <c r="Q7935" s="10">
        <f t="shared" si="1270"/>
        <v>11</v>
      </c>
      <c r="R7935" s="34"/>
      <c r="BQ7935" t="str">
        <f>IF([1]Forecast!N7935="Data Error","Data Error","OK")</f>
        <v>OK</v>
      </c>
      <c r="BR7935" t="str">
        <f>IF([1]Forecast!Q7935="Data Error","Data Error","OK")</f>
        <v>OK</v>
      </c>
    </row>
    <row r="7936" spans="1:70" x14ac:dyDescent="0.25">
      <c r="A7936" s="10">
        <f t="shared" si="1261"/>
        <v>14</v>
      </c>
      <c r="B7936" s="4">
        <v>42335.583333333336</v>
      </c>
      <c r="C7936" s="2">
        <f>'[3]Hourly BAAL'!B7936</f>
        <v>1.23</v>
      </c>
      <c r="D7936" s="2">
        <f>'[3]Hourly BAAL'!C7936</f>
        <v>245.02307999999999</v>
      </c>
      <c r="E7936" s="3">
        <f>'[3]Hourly BAAL'!D7936</f>
        <v>0</v>
      </c>
      <c r="F7936" s="3">
        <f>'[3]Hourly BAAL'!E7936</f>
        <v>0.18</v>
      </c>
      <c r="G7936" s="31">
        <f t="shared" si="1267"/>
        <v>-1.23</v>
      </c>
      <c r="H7936" s="31">
        <f t="shared" si="1262"/>
        <v>71.452920000000063</v>
      </c>
      <c r="I7936" s="37">
        <f t="shared" si="1263"/>
        <v>0</v>
      </c>
      <c r="J7936" s="37">
        <f t="shared" si="1264"/>
        <v>0.18</v>
      </c>
      <c r="K7936" s="14">
        <f t="shared" si="1268"/>
        <v>3.6</v>
      </c>
      <c r="L7936" s="14">
        <f t="shared" si="1269"/>
        <v>267.24639999999999</v>
      </c>
      <c r="M7936" s="10">
        <f>IF(C7936="Data Error","Data Error",IF(C7936&lt;=K7936,0,1-IFERROR(INDEX(BAAL!$C:$D,MATCH(ROUNDUP(C7936-K7936,0),BAAL!$B:$B,0),MATCH(LEFT(M$2,4),BAAL!$C$2:$D$2,0)),0)))</f>
        <v>0</v>
      </c>
      <c r="N7936" s="10">
        <f>IF(D7936="Data Error","Data Error",IF(D7936&lt;=L7936,0,1-IFERROR(INDEX(BAAL!$C:$D,MATCH(ROUNDUP(D7936-L7936,0),BAAL!$B:$B,0),MATCH(LEFT(N$2,4),BAAL!$C$2:$D$2,0)),0)))</f>
        <v>0</v>
      </c>
      <c r="O7936" s="41">
        <f t="shared" si="1265"/>
        <v>3.5000489882674974E-4</v>
      </c>
      <c r="P7936" s="41">
        <f t="shared" si="1266"/>
        <v>1.3817664235017773E-2</v>
      </c>
      <c r="Q7936" s="10">
        <f t="shared" si="1270"/>
        <v>11</v>
      </c>
      <c r="R7936" s="34"/>
      <c r="BQ7936" t="str">
        <f>IF([1]Forecast!N7936="Data Error","Data Error","OK")</f>
        <v>Data Error</v>
      </c>
      <c r="BR7936" t="str">
        <f>IF([1]Forecast!Q7936="Data Error","Data Error","OK")</f>
        <v>OK</v>
      </c>
    </row>
    <row r="7937" spans="1:70" x14ac:dyDescent="0.25">
      <c r="A7937" s="10">
        <f t="shared" si="1261"/>
        <v>15</v>
      </c>
      <c r="B7937" s="4">
        <v>42335.625</v>
      </c>
      <c r="C7937" s="2">
        <f>'[3]Hourly BAAL'!B7937</f>
        <v>0</v>
      </c>
      <c r="D7937" s="2">
        <f>'[3]Hourly BAAL'!C7937</f>
        <v>107.04852</v>
      </c>
      <c r="E7937" s="3">
        <f>'[3]Hourly BAAL'!D7937</f>
        <v>0</v>
      </c>
      <c r="F7937" s="3">
        <f>'[3]Hourly BAAL'!E7937</f>
        <v>0.2</v>
      </c>
      <c r="G7937" s="31">
        <f t="shared" si="1267"/>
        <v>0</v>
      </c>
      <c r="H7937" s="31">
        <f t="shared" si="1262"/>
        <v>244.5914800000001</v>
      </c>
      <c r="I7937" s="37">
        <f t="shared" si="1263"/>
        <v>0</v>
      </c>
      <c r="J7937" s="37">
        <f t="shared" si="1264"/>
        <v>0.2</v>
      </c>
      <c r="K7937" s="14">
        <f t="shared" si="1268"/>
        <v>3.6</v>
      </c>
      <c r="L7937" s="14">
        <f t="shared" si="1269"/>
        <v>267.24639999999999</v>
      </c>
      <c r="M7937" s="10">
        <f>IF(C7937="Data Error","Data Error",IF(C7937&lt;=K7937,0,1-IFERROR(INDEX(BAAL!$C:$D,MATCH(ROUNDUP(C7937-K7937,0),BAAL!$B:$B,0),MATCH(LEFT(M$2,4),BAAL!$C$2:$D$2,0)),0)))</f>
        <v>0</v>
      </c>
      <c r="N7937" s="10">
        <f>IF(D7937="Data Error","Data Error",IF(D7937&lt;=L7937,0,1-IFERROR(INDEX(BAAL!$C:$D,MATCH(ROUNDUP(D7937-L7937,0),BAAL!$B:$B,0),MATCH(LEFT(N$2,4),BAAL!$C$2:$D$2,0)),0)))</f>
        <v>0</v>
      </c>
      <c r="O7937" s="41">
        <f t="shared" si="1265"/>
        <v>4.076897353827461E-4</v>
      </c>
      <c r="P7937" s="41">
        <f t="shared" si="1266"/>
        <v>1.6797268340222472E-3</v>
      </c>
      <c r="Q7937" s="10">
        <f t="shared" si="1270"/>
        <v>11</v>
      </c>
      <c r="R7937" s="34"/>
      <c r="BQ7937" t="str">
        <f>IF([1]Forecast!N7937="Data Error","Data Error","OK")</f>
        <v>Data Error</v>
      </c>
      <c r="BR7937" t="str">
        <f>IF([1]Forecast!Q7937="Data Error","Data Error","OK")</f>
        <v>Data Error</v>
      </c>
    </row>
    <row r="7938" spans="1:70" x14ac:dyDescent="0.25">
      <c r="A7938" s="10">
        <f t="shared" si="1261"/>
        <v>16</v>
      </c>
      <c r="B7938" s="4">
        <v>42335.666666666664</v>
      </c>
      <c r="C7938" s="2">
        <f>'[3]Hourly BAAL'!B7938</f>
        <v>0.42959999999999998</v>
      </c>
      <c r="D7938" s="2">
        <f>'[3]Hourly BAAL'!C7938</f>
        <v>36.003839999999997</v>
      </c>
      <c r="E7938" s="3">
        <f>'[3]Hourly BAAL'!D7938</f>
        <v>0</v>
      </c>
      <c r="F7938" s="3">
        <f>'[3]Hourly BAAL'!E7938</f>
        <v>0.18</v>
      </c>
      <c r="G7938" s="31">
        <f t="shared" si="1267"/>
        <v>-0.42959999999999998</v>
      </c>
      <c r="H7938" s="31">
        <f t="shared" si="1262"/>
        <v>280.47216000000003</v>
      </c>
      <c r="I7938" s="37">
        <f t="shared" si="1263"/>
        <v>0</v>
      </c>
      <c r="J7938" s="37">
        <f t="shared" si="1264"/>
        <v>0.18</v>
      </c>
      <c r="K7938" s="14">
        <f t="shared" si="1268"/>
        <v>3.6</v>
      </c>
      <c r="L7938" s="14">
        <f t="shared" si="1269"/>
        <v>267.24639999999999</v>
      </c>
      <c r="M7938" s="10">
        <f>IF(C7938="Data Error","Data Error",IF(C7938&lt;=K7938,0,1-IFERROR(INDEX(BAAL!$C:$D,MATCH(ROUNDUP(C7938-K7938,0),BAAL!$B:$B,0),MATCH(LEFT(M$2,4),BAAL!$C$2:$D$2,0)),0)))</f>
        <v>0</v>
      </c>
      <c r="N7938" s="10">
        <f>IF(D7938="Data Error","Data Error",IF(D7938&lt;=L7938,0,1-IFERROR(INDEX(BAAL!$C:$D,MATCH(ROUNDUP(D7938-L7938,0),BAAL!$B:$B,0),MATCH(LEFT(N$2,4),BAAL!$C$2:$D$2,0)),0)))</f>
        <v>0</v>
      </c>
      <c r="O7938" s="41">
        <f t="shared" si="1265"/>
        <v>3.8704245712994657E-4</v>
      </c>
      <c r="P7938" s="41">
        <f t="shared" si="1266"/>
        <v>1.7794360267603831E-6</v>
      </c>
      <c r="Q7938" s="10">
        <f t="shared" si="1270"/>
        <v>11</v>
      </c>
      <c r="R7938" s="34"/>
      <c r="BQ7938" t="str">
        <f>IF([1]Forecast!N7938="Data Error","Data Error","OK")</f>
        <v>Data Error</v>
      </c>
      <c r="BR7938" t="str">
        <f>IF([1]Forecast!Q7938="Data Error","Data Error","OK")</f>
        <v>Data Error</v>
      </c>
    </row>
    <row r="7939" spans="1:70" x14ac:dyDescent="0.25">
      <c r="A7939" s="10">
        <f t="shared" ref="A7939:A8002" si="1271">HOUR(B7939:B14465)</f>
        <v>17</v>
      </c>
      <c r="B7939" s="4">
        <v>42335.708333333336</v>
      </c>
      <c r="C7939" s="2">
        <f>'[3]Hourly BAAL'!B7939</f>
        <v>0</v>
      </c>
      <c r="D7939" s="2">
        <f>'[3]Hourly BAAL'!C7939</f>
        <v>120.29568</v>
      </c>
      <c r="E7939" s="3">
        <f>'[3]Hourly BAAL'!D7939</f>
        <v>0</v>
      </c>
      <c r="F7939" s="3">
        <f>'[3]Hourly BAAL'!E7939</f>
        <v>0.14000000000000001</v>
      </c>
      <c r="G7939" s="31">
        <f t="shared" si="1267"/>
        <v>0</v>
      </c>
      <c r="H7939" s="31">
        <f t="shared" ref="H7939:H8002" si="1272">IF(D7939="Data Error","Data Error",F7939*F$1-D7939)</f>
        <v>125.85232000000005</v>
      </c>
      <c r="I7939" s="37">
        <f t="shared" ref="I7939:I8002" si="1273">IF(C7939="Data Error","Data Error",E7939+IF(AF$8&gt;G7939,ROUND((AF$8-G7939)/E$1,2),0))</f>
        <v>0</v>
      </c>
      <c r="J7939" s="37">
        <f t="shared" ref="J7939:J8002" si="1274">IF(D7939="Data Error","Data Error",F7939+IF(AG$8&gt;H7939,ROUND((AG$8-H7939)/F$1,2),0))</f>
        <v>0.14000000000000001</v>
      </c>
      <c r="K7939" s="14">
        <f t="shared" si="1268"/>
        <v>3.6</v>
      </c>
      <c r="L7939" s="14">
        <f t="shared" si="1269"/>
        <v>246.14800000000005</v>
      </c>
      <c r="M7939" s="10">
        <f>IF(C7939="Data Error","Data Error",IF(C7939&lt;=K7939,0,1-IFERROR(INDEX(BAAL!$C:$D,MATCH(ROUNDUP(C7939-K7939,0),BAAL!$B:$B,0),MATCH(LEFT(M$2,4),BAAL!$C$2:$D$2,0)),0)))</f>
        <v>0</v>
      </c>
      <c r="N7939" s="10">
        <f>IF(D7939="Data Error","Data Error",IF(D7939&lt;=L7939,0,1-IFERROR(INDEX(BAAL!$C:$D,MATCH(ROUNDUP(D7939-L7939,0),BAAL!$B:$B,0),MATCH(LEFT(N$2,4),BAAL!$C$2:$D$2,0)),0)))</f>
        <v>0</v>
      </c>
      <c r="O7939" s="41">
        <f t="shared" ref="O7939:O8002" si="1275">IF(C7939="Data Error","Data Error",(C7939/E$1-INDEX(AM$3:AM$103,MATCH(ROUND(I7939,2),$S$3:$S$103,0),1))^2)</f>
        <v>4.076897353827461E-4</v>
      </c>
      <c r="P7939" s="41">
        <f t="shared" ref="P7939:P8002" si="1276">IF(D7939="Data Error","Data Error",(D7939/F$1-INDEX(AN$3:AN$103,MATCH(ROUND(J7939,2),$S$3:$S$103,0),1))^2)</f>
        <v>2.2976768012582969E-3</v>
      </c>
      <c r="Q7939" s="10">
        <f t="shared" si="1270"/>
        <v>11</v>
      </c>
      <c r="R7939" s="34"/>
      <c r="BQ7939" t="str">
        <f>IF([1]Forecast!N7939="Data Error","Data Error","OK")</f>
        <v>OK</v>
      </c>
      <c r="BR7939" t="str">
        <f>IF([1]Forecast!Q7939="Data Error","Data Error","OK")</f>
        <v>OK</v>
      </c>
    </row>
    <row r="7940" spans="1:70" x14ac:dyDescent="0.25">
      <c r="A7940" s="10">
        <f t="shared" si="1271"/>
        <v>18</v>
      </c>
      <c r="B7940" s="4">
        <v>42335.75</v>
      </c>
      <c r="C7940" s="2">
        <f>'[3]Hourly BAAL'!B7940</f>
        <v>0</v>
      </c>
      <c r="D7940" s="2">
        <f>'[3]Hourly BAAL'!C7940</f>
        <v>131.13864000000001</v>
      </c>
      <c r="E7940" s="3">
        <f>'[3]Hourly BAAL'!D7940</f>
        <v>0</v>
      </c>
      <c r="F7940" s="3">
        <f>'[3]Hourly BAAL'!E7940</f>
        <v>0.13</v>
      </c>
      <c r="G7940" s="31">
        <f t="shared" ref="G7940:G8003" si="1277">IF(C7940="Data Error","Data Error",E7940*E$1-C7940)</f>
        <v>0</v>
      </c>
      <c r="H7940" s="31">
        <f t="shared" si="1272"/>
        <v>97.427360000000022</v>
      </c>
      <c r="I7940" s="37">
        <f t="shared" si="1273"/>
        <v>0</v>
      </c>
      <c r="J7940" s="37">
        <f t="shared" si="1274"/>
        <v>0.13</v>
      </c>
      <c r="K7940" s="14">
        <f t="shared" ref="K7940:K8003" si="1278">IF(C7940="Data Error","Data Error",IF($AF$5="a.",IFERROR(INDEX(Z:Z,MATCH(I7940,$S:$S,0),1),Z$103),INDEX($BM$110:$BM$133,$A7940+1,1)*AF$11))</f>
        <v>3.6</v>
      </c>
      <c r="L7940" s="14">
        <f t="shared" ref="L7940:L8003" si="1279">IF(D7940="Data Error","Data Error",IF($AF$5="a.",IFERROR(INDEX(AA:AA,MATCH(J7940,$S:$S,0),1),AA$103),INDEX($BM$140:$BM$163,$A7940+1,1)*AG$11))</f>
        <v>228.56600000000003</v>
      </c>
      <c r="M7940" s="10">
        <f>IF(C7940="Data Error","Data Error",IF(C7940&lt;=K7940,0,1-IFERROR(INDEX(BAAL!$C:$D,MATCH(ROUNDUP(C7940-K7940,0),BAAL!$B:$B,0),MATCH(LEFT(M$2,4),BAAL!$C$2:$D$2,0)),0)))</f>
        <v>0</v>
      </c>
      <c r="N7940" s="10">
        <f>IF(D7940="Data Error","Data Error",IF(D7940&lt;=L7940,0,1-IFERROR(INDEX(BAAL!$C:$D,MATCH(ROUNDUP(D7940-L7940,0),BAAL!$B:$B,0),MATCH(LEFT(N$2,4),BAAL!$C$2:$D$2,0)),0)))</f>
        <v>0</v>
      </c>
      <c r="O7940" s="41">
        <f t="shared" si="1275"/>
        <v>4.076897353827461E-4</v>
      </c>
      <c r="P7940" s="41">
        <f t="shared" si="1276"/>
        <v>3.4536988388244477E-3</v>
      </c>
      <c r="Q7940" s="10">
        <f t="shared" ref="Q7940:Q8003" si="1280">MONTH(B7940)</f>
        <v>11</v>
      </c>
      <c r="R7940" s="34"/>
      <c r="BQ7940" t="str">
        <f>IF([1]Forecast!N7940="Data Error","Data Error","OK")</f>
        <v>OK</v>
      </c>
      <c r="BR7940" t="str">
        <f>IF([1]Forecast!Q7940="Data Error","Data Error","OK")</f>
        <v>OK</v>
      </c>
    </row>
    <row r="7941" spans="1:70" x14ac:dyDescent="0.25">
      <c r="A7941" s="10">
        <f t="shared" si="1271"/>
        <v>19</v>
      </c>
      <c r="B7941" s="4">
        <v>42335.791666666664</v>
      </c>
      <c r="C7941" s="2">
        <f>'[3]Hourly BAAL'!B7941</f>
        <v>1.86636</v>
      </c>
      <c r="D7941" s="2">
        <f>'[3]Hourly BAAL'!C7941</f>
        <v>107.96747999999999</v>
      </c>
      <c r="E7941" s="3">
        <f>'[3]Hourly BAAL'!D7941</f>
        <v>0.01</v>
      </c>
      <c r="F7941" s="3">
        <f>'[3]Hourly BAAL'!E7941</f>
        <v>0.1</v>
      </c>
      <c r="G7941" s="31">
        <f t="shared" si="1277"/>
        <v>6.4281400000000009</v>
      </c>
      <c r="H7941" s="31">
        <f t="shared" si="1272"/>
        <v>67.852520000000055</v>
      </c>
      <c r="I7941" s="37">
        <f t="shared" si="1273"/>
        <v>0.01</v>
      </c>
      <c r="J7941" s="37">
        <f t="shared" si="1274"/>
        <v>0.1</v>
      </c>
      <c r="K7941" s="14">
        <f t="shared" si="1278"/>
        <v>11.894500000000001</v>
      </c>
      <c r="L7941" s="14">
        <f t="shared" si="1279"/>
        <v>175.82000000000005</v>
      </c>
      <c r="M7941" s="10">
        <f>IF(C7941="Data Error","Data Error",IF(C7941&lt;=K7941,0,1-IFERROR(INDEX(BAAL!$C:$D,MATCH(ROUNDUP(C7941-K7941,0),BAAL!$B:$B,0),MATCH(LEFT(M$2,4),BAAL!$C$2:$D$2,0)),0)))</f>
        <v>0</v>
      </c>
      <c r="N7941" s="10">
        <f>IF(D7941="Data Error","Data Error",IF(D7941&lt;=L7941,0,1-IFERROR(INDEX(BAAL!$C:$D,MATCH(ROUNDUP(D7941-L7941,0),BAAL!$B:$B,0),MATCH(LEFT(N$2,4),BAAL!$C$2:$D$2,0)),0)))</f>
        <v>0</v>
      </c>
      <c r="O7941" s="41">
        <f t="shared" si="1275"/>
        <v>2.1802308009467235E-6</v>
      </c>
      <c r="P7941" s="41">
        <f t="shared" si="1276"/>
        <v>2.0545531012962923E-3</v>
      </c>
      <c r="Q7941" s="10">
        <f t="shared" si="1280"/>
        <v>11</v>
      </c>
      <c r="R7941" s="34"/>
      <c r="BQ7941" t="str">
        <f>IF([1]Forecast!N7941="Data Error","Data Error","OK")</f>
        <v>OK</v>
      </c>
      <c r="BR7941" t="str">
        <f>IF([1]Forecast!Q7941="Data Error","Data Error","OK")</f>
        <v>OK</v>
      </c>
    </row>
    <row r="7942" spans="1:70" x14ac:dyDescent="0.25">
      <c r="A7942" s="10">
        <f t="shared" si="1271"/>
        <v>20</v>
      </c>
      <c r="B7942" s="4">
        <v>42335.833333333336</v>
      </c>
      <c r="C7942" s="2">
        <f>'[3]Hourly BAAL'!B7942</f>
        <v>2.4386399999999999</v>
      </c>
      <c r="D7942" s="2">
        <f>'[3]Hourly BAAL'!C7942</f>
        <v>97.5852</v>
      </c>
      <c r="E7942" s="3">
        <f>'[3]Hourly BAAL'!D7942</f>
        <v>0.01</v>
      </c>
      <c r="F7942" s="3">
        <f>'[3]Hourly BAAL'!E7942</f>
        <v>0.1</v>
      </c>
      <c r="G7942" s="31">
        <f t="shared" si="1277"/>
        <v>5.8558600000000016</v>
      </c>
      <c r="H7942" s="31">
        <f t="shared" si="1272"/>
        <v>78.23480000000005</v>
      </c>
      <c r="I7942" s="37">
        <f t="shared" si="1273"/>
        <v>0.01</v>
      </c>
      <c r="J7942" s="37">
        <f t="shared" si="1274"/>
        <v>0.1</v>
      </c>
      <c r="K7942" s="14">
        <f t="shared" si="1278"/>
        <v>11.894500000000001</v>
      </c>
      <c r="L7942" s="14">
        <f t="shared" si="1279"/>
        <v>175.82000000000005</v>
      </c>
      <c r="M7942" s="10">
        <f>IF(C7942="Data Error","Data Error",IF(C7942&lt;=K7942,0,1-IFERROR(INDEX(BAAL!$C:$D,MATCH(ROUNDUP(C7942-K7942,0),BAAL!$B:$B,0),MATCH(LEFT(M$2,4),BAAL!$C$2:$D$2,0)),0)))</f>
        <v>0</v>
      </c>
      <c r="N7942" s="10">
        <f>IF(D7942="Data Error","Data Error",IF(D7942&lt;=L7942,0,1-IFERROR(INDEX(BAAL!$C:$D,MATCH(ROUNDUP(D7942-L7942,0),BAAL!$B:$B,0),MATCH(LEFT(N$2,4),BAAL!$C$2:$D$2,0)),0)))</f>
        <v>0</v>
      </c>
      <c r="O7942" s="41">
        <f t="shared" si="1275"/>
        <v>6.1875417598572708E-7</v>
      </c>
      <c r="P7942" s="41">
        <f t="shared" si="1276"/>
        <v>1.5541032614760028E-3</v>
      </c>
      <c r="Q7942" s="10">
        <f t="shared" si="1280"/>
        <v>11</v>
      </c>
      <c r="R7942" s="34"/>
      <c r="BQ7942" t="str">
        <f>IF([1]Forecast!N7942="Data Error","Data Error","OK")</f>
        <v>OK</v>
      </c>
      <c r="BR7942" t="str">
        <f>IF([1]Forecast!Q7942="Data Error","Data Error","OK")</f>
        <v>OK</v>
      </c>
    </row>
    <row r="7943" spans="1:70" x14ac:dyDescent="0.25">
      <c r="A7943" s="10">
        <f t="shared" si="1271"/>
        <v>21</v>
      </c>
      <c r="B7943" s="4">
        <v>42335.875</v>
      </c>
      <c r="C7943" s="2">
        <f>'[3]Hourly BAAL'!B7943</f>
        <v>4.8878399999999997</v>
      </c>
      <c r="D7943" s="2">
        <f>'[3]Hourly BAAL'!C7943</f>
        <v>31.431000000000001</v>
      </c>
      <c r="E7943" s="3">
        <f>'[3]Hourly BAAL'!D7943</f>
        <v>0.01</v>
      </c>
      <c r="F7943" s="3">
        <f>'[3]Hourly BAAL'!E7943</f>
        <v>0.11</v>
      </c>
      <c r="G7943" s="31">
        <f t="shared" si="1277"/>
        <v>3.4066600000000014</v>
      </c>
      <c r="H7943" s="31">
        <f t="shared" si="1272"/>
        <v>161.97100000000003</v>
      </c>
      <c r="I7943" s="37">
        <f t="shared" si="1273"/>
        <v>0.01</v>
      </c>
      <c r="J7943" s="37">
        <f t="shared" si="1274"/>
        <v>0.11</v>
      </c>
      <c r="K7943" s="14">
        <f t="shared" si="1278"/>
        <v>11.894500000000001</v>
      </c>
      <c r="L7943" s="14">
        <f t="shared" si="1279"/>
        <v>193.40200000000004</v>
      </c>
      <c r="M7943" s="10">
        <f>IF(C7943="Data Error","Data Error",IF(C7943&lt;=K7943,0,1-IFERROR(INDEX(BAAL!$C:$D,MATCH(ROUNDUP(C7943-K7943,0),BAAL!$B:$B,0),MATCH(LEFT(M$2,4),BAAL!$C$2:$D$2,0)),0)))</f>
        <v>0</v>
      </c>
      <c r="N7943" s="10">
        <f>IF(D7943="Data Error","Data Error",IF(D7943&lt;=L7943,0,1-IFERROR(INDEX(BAAL!$C:$D,MATCH(ROUNDUP(D7943-L7943,0),BAAL!$B:$B,0),MATCH(LEFT(N$2,4),BAAL!$C$2:$D$2,0)),0)))</f>
        <v>0</v>
      </c>
      <c r="O7943" s="41">
        <f t="shared" si="1275"/>
        <v>4.692382398618462E-6</v>
      </c>
      <c r="P7943" s="41">
        <f t="shared" si="1276"/>
        <v>5.6205587903399938E-6</v>
      </c>
      <c r="Q7943" s="10">
        <f t="shared" si="1280"/>
        <v>11</v>
      </c>
      <c r="R7943" s="34"/>
      <c r="BQ7943" t="str">
        <f>IF([1]Forecast!N7943="Data Error","Data Error","OK")</f>
        <v>OK</v>
      </c>
      <c r="BR7943" t="str">
        <f>IF([1]Forecast!Q7943="Data Error","Data Error","OK")</f>
        <v>OK</v>
      </c>
    </row>
    <row r="7944" spans="1:70" x14ac:dyDescent="0.25">
      <c r="A7944" s="10">
        <f t="shared" si="1271"/>
        <v>22</v>
      </c>
      <c r="B7944" s="4">
        <v>42335.916666666664</v>
      </c>
      <c r="C7944" s="2">
        <f>'[3]Hourly BAAL'!B7944</f>
        <v>1.9599599999999999</v>
      </c>
      <c r="D7944" s="2">
        <f>'[3]Hourly BAAL'!C7944</f>
        <v>29.103000000000002</v>
      </c>
      <c r="E7944" s="3">
        <f>'[3]Hourly BAAL'!D7944</f>
        <v>0</v>
      </c>
      <c r="F7944" s="3">
        <f>'[3]Hourly BAAL'!E7944</f>
        <v>0.12</v>
      </c>
      <c r="G7944" s="31">
        <f t="shared" si="1277"/>
        <v>-1.9599599999999999</v>
      </c>
      <c r="H7944" s="31">
        <f t="shared" si="1272"/>
        <v>181.88100000000003</v>
      </c>
      <c r="I7944" s="37">
        <f t="shared" si="1273"/>
        <v>0</v>
      </c>
      <c r="J7944" s="37">
        <f t="shared" si="1274"/>
        <v>0.12</v>
      </c>
      <c r="K7944" s="14">
        <f t="shared" si="1278"/>
        <v>3.6</v>
      </c>
      <c r="L7944" s="14">
        <f t="shared" si="1279"/>
        <v>210.98400000000004</v>
      </c>
      <c r="M7944" s="10">
        <f>IF(C7944="Data Error","Data Error",IF(C7944&lt;=K7944,0,1-IFERROR(INDEX(BAAL!$C:$D,MATCH(ROUNDUP(C7944-K7944,0),BAAL!$B:$B,0),MATCH(LEFT(M$2,4),BAAL!$C$2:$D$2,0)),0)))</f>
        <v>0</v>
      </c>
      <c r="N7944" s="10">
        <f>IF(D7944="Data Error","Data Error",IF(D7944&lt;=L7944,0,1-IFERROR(INDEX(BAAL!$C:$D,MATCH(ROUNDUP(D7944-L7944,0),BAAL!$B:$B,0),MATCH(LEFT(N$2,4),BAAL!$C$2:$D$2,0)),0)))</f>
        <v>0</v>
      </c>
      <c r="O7944" s="41">
        <f t="shared" si="1275"/>
        <v>3.1785059190055759E-4</v>
      </c>
      <c r="P7944" s="41">
        <f t="shared" si="1276"/>
        <v>1.3971935553804202E-6</v>
      </c>
      <c r="Q7944" s="10">
        <f t="shared" si="1280"/>
        <v>11</v>
      </c>
      <c r="R7944" s="34"/>
      <c r="BQ7944" t="str">
        <f>IF([1]Forecast!N7944="Data Error","Data Error","OK")</f>
        <v>OK</v>
      </c>
      <c r="BR7944" t="str">
        <f>IF([1]Forecast!Q7944="Data Error","Data Error","OK")</f>
        <v>OK</v>
      </c>
    </row>
    <row r="7945" spans="1:70" x14ac:dyDescent="0.25">
      <c r="A7945" s="10">
        <f t="shared" si="1271"/>
        <v>23</v>
      </c>
      <c r="B7945" s="4">
        <v>42335.958333333336</v>
      </c>
      <c r="C7945" s="2">
        <f>'[3]Hourly BAAL'!B7945</f>
        <v>1.2298800000000001</v>
      </c>
      <c r="D7945" s="2">
        <f>'[3]Hourly BAAL'!C7945</f>
        <v>0</v>
      </c>
      <c r="E7945" s="3">
        <f>'[3]Hourly BAAL'!D7945</f>
        <v>0</v>
      </c>
      <c r="F7945" s="3">
        <f>'[3]Hourly BAAL'!E7945</f>
        <v>0.1</v>
      </c>
      <c r="G7945" s="31">
        <f t="shared" si="1277"/>
        <v>-1.2298800000000001</v>
      </c>
      <c r="H7945" s="31">
        <f t="shared" si="1272"/>
        <v>175.82000000000005</v>
      </c>
      <c r="I7945" s="37">
        <f t="shared" si="1273"/>
        <v>0</v>
      </c>
      <c r="J7945" s="37">
        <f t="shared" si="1274"/>
        <v>0.1</v>
      </c>
      <c r="K7945" s="14">
        <f t="shared" si="1278"/>
        <v>3.6</v>
      </c>
      <c r="L7945" s="14">
        <f t="shared" si="1279"/>
        <v>175.82000000000005</v>
      </c>
      <c r="M7945" s="10">
        <f>IF(C7945="Data Error","Data Error",IF(C7945&lt;=K7945,0,1-IFERROR(INDEX(BAAL!$C:$D,MATCH(ROUNDUP(C7945-K7945,0),BAAL!$B:$B,0),MATCH(LEFT(M$2,4),BAAL!$C$2:$D$2,0)),0)))</f>
        <v>0</v>
      </c>
      <c r="N7945" s="10">
        <f>IF(D7945="Data Error","Data Error",IF(D7945&lt;=L7945,0,1-IFERROR(INDEX(BAAL!$C:$D,MATCH(ROUNDUP(D7945-L7945,0),BAAL!$B:$B,0),MATCH(LEFT(N$2,4),BAAL!$C$2:$D$2,0)),0)))</f>
        <v>0</v>
      </c>
      <c r="O7945" s="41">
        <f t="shared" si="1275"/>
        <v>3.5001031209776949E-4</v>
      </c>
      <c r="P7945" s="41">
        <f t="shared" si="1276"/>
        <v>2.5859162349816008E-4</v>
      </c>
      <c r="Q7945" s="10">
        <f t="shared" si="1280"/>
        <v>11</v>
      </c>
      <c r="R7945" s="34"/>
      <c r="BQ7945" t="str">
        <f>IF([1]Forecast!N7945="Data Error","Data Error","OK")</f>
        <v>OK</v>
      </c>
      <c r="BR7945" t="str">
        <f>IF([1]Forecast!Q7945="Data Error","Data Error","OK")</f>
        <v>OK</v>
      </c>
    </row>
    <row r="7946" spans="1:70" x14ac:dyDescent="0.25">
      <c r="A7946" s="10">
        <f t="shared" si="1271"/>
        <v>0</v>
      </c>
      <c r="B7946" s="1">
        <v>42336</v>
      </c>
      <c r="C7946" s="2">
        <f>'[3]Hourly BAAL'!B7946</f>
        <v>1.4698800000000001</v>
      </c>
      <c r="D7946" s="2">
        <f>'[3]Hourly BAAL'!C7946</f>
        <v>84.01728</v>
      </c>
      <c r="E7946" s="3">
        <f>'[3]Hourly BAAL'!D7946</f>
        <v>0</v>
      </c>
      <c r="F7946" s="3">
        <f>'[3]Hourly BAAL'!E7946</f>
        <v>0.14000000000000001</v>
      </c>
      <c r="G7946" s="31">
        <f t="shared" si="1277"/>
        <v>-1.4698800000000001</v>
      </c>
      <c r="H7946" s="31">
        <f t="shared" si="1272"/>
        <v>162.13072000000005</v>
      </c>
      <c r="I7946" s="37">
        <f t="shared" si="1273"/>
        <v>0</v>
      </c>
      <c r="J7946" s="37">
        <f t="shared" si="1274"/>
        <v>0.14000000000000001</v>
      </c>
      <c r="K7946" s="14">
        <f t="shared" si="1278"/>
        <v>3.6</v>
      </c>
      <c r="L7946" s="14">
        <f t="shared" si="1279"/>
        <v>246.14800000000005</v>
      </c>
      <c r="M7946" s="10">
        <f>IF(C7946="Data Error","Data Error",IF(C7946&lt;=K7946,0,1-IFERROR(INDEX(BAAL!$C:$D,MATCH(ROUNDUP(C7946-K7946,0),BAAL!$B:$B,0),MATCH(LEFT(M$2,4),BAAL!$C$2:$D$2,0)),0)))</f>
        <v>0</v>
      </c>
      <c r="N7946" s="10">
        <f>IF(D7946="Data Error","Data Error",IF(D7946&lt;=L7946,0,1-IFERROR(INDEX(BAAL!$C:$D,MATCH(ROUNDUP(D7946-L7946,0),BAAL!$B:$B,0),MATCH(LEFT(N$2,4),BAAL!$C$2:$D$2,0)),0)))</f>
        <v>0</v>
      </c>
      <c r="O7946" s="41">
        <f t="shared" si="1275"/>
        <v>3.392674506724537E-4</v>
      </c>
      <c r="P7946" s="41">
        <f t="shared" si="1276"/>
        <v>7.4530408899724828E-4</v>
      </c>
      <c r="Q7946" s="10">
        <f t="shared" si="1280"/>
        <v>11</v>
      </c>
      <c r="R7946" s="34"/>
      <c r="BQ7946" t="str">
        <f>IF([1]Forecast!N7946="Data Error","Data Error","OK")</f>
        <v>OK</v>
      </c>
      <c r="BR7946" t="str">
        <f>IF([1]Forecast!Q7946="Data Error","Data Error","OK")</f>
        <v>OK</v>
      </c>
    </row>
    <row r="7947" spans="1:70" x14ac:dyDescent="0.25">
      <c r="A7947" s="10">
        <f t="shared" si="1271"/>
        <v>1</v>
      </c>
      <c r="B7947" s="4">
        <v>42336.041666666664</v>
      </c>
      <c r="C7947" s="2">
        <f>'[3]Hourly BAAL'!B7947</f>
        <v>1.002</v>
      </c>
      <c r="D7947" s="2">
        <f>'[3]Hourly BAAL'!C7947</f>
        <v>75.61788</v>
      </c>
      <c r="E7947" s="3">
        <f>'[3]Hourly BAAL'!D7947</f>
        <v>0</v>
      </c>
      <c r="F7947" s="3">
        <f>'[3]Hourly BAAL'!E7947</f>
        <v>0.12</v>
      </c>
      <c r="G7947" s="31">
        <f t="shared" si="1277"/>
        <v>-1.002</v>
      </c>
      <c r="H7947" s="31">
        <f t="shared" si="1272"/>
        <v>135.36612000000002</v>
      </c>
      <c r="I7947" s="37">
        <f t="shared" si="1273"/>
        <v>0</v>
      </c>
      <c r="J7947" s="37">
        <f t="shared" si="1274"/>
        <v>0.12</v>
      </c>
      <c r="K7947" s="14">
        <f t="shared" si="1278"/>
        <v>3.6</v>
      </c>
      <c r="L7947" s="14">
        <f t="shared" si="1279"/>
        <v>210.98400000000004</v>
      </c>
      <c r="M7947" s="10">
        <f>IF(C7947="Data Error","Data Error",IF(C7947&lt;=K7947,0,1-IFERROR(INDEX(BAAL!$C:$D,MATCH(ROUNDUP(C7947-K7947,0),BAAL!$B:$B,0),MATCH(LEFT(M$2,4),BAAL!$C$2:$D$2,0)),0)))</f>
        <v>0</v>
      </c>
      <c r="N7947" s="10">
        <f>IF(D7947="Data Error","Data Error",IF(D7947&lt;=L7947,0,1-IFERROR(INDEX(BAAL!$C:$D,MATCH(ROUNDUP(D7947-L7947,0),BAAL!$B:$B,0),MATCH(LEFT(N$2,4),BAAL!$C$2:$D$2,0)),0)))</f>
        <v>0</v>
      </c>
      <c r="O7947" s="41">
        <f t="shared" si="1275"/>
        <v>3.6036563353010215E-4</v>
      </c>
      <c r="P7947" s="41">
        <f t="shared" si="1276"/>
        <v>6.3877188676975387E-4</v>
      </c>
      <c r="Q7947" s="10">
        <f t="shared" si="1280"/>
        <v>11</v>
      </c>
      <c r="R7947" s="34"/>
      <c r="BQ7947" t="str">
        <f>IF([1]Forecast!N7947="Data Error","Data Error","OK")</f>
        <v>OK</v>
      </c>
      <c r="BR7947" t="str">
        <f>IF([1]Forecast!Q7947="Data Error","Data Error","OK")</f>
        <v>OK</v>
      </c>
    </row>
    <row r="7948" spans="1:70" x14ac:dyDescent="0.25">
      <c r="A7948" s="10">
        <f t="shared" si="1271"/>
        <v>2</v>
      </c>
      <c r="B7948" s="4">
        <v>42336.083333333336</v>
      </c>
      <c r="C7948" s="2">
        <f>'[3]Hourly BAAL'!B7948</f>
        <v>1.53</v>
      </c>
      <c r="D7948" s="2">
        <f>'[3]Hourly BAAL'!C7948</f>
        <v>127.34388</v>
      </c>
      <c r="E7948" s="3">
        <f>'[3]Hourly BAAL'!D7948</f>
        <v>0</v>
      </c>
      <c r="F7948" s="3">
        <f>'[3]Hourly BAAL'!E7948</f>
        <v>0.09</v>
      </c>
      <c r="G7948" s="31">
        <f t="shared" si="1277"/>
        <v>-1.53</v>
      </c>
      <c r="H7948" s="31">
        <f t="shared" si="1272"/>
        <v>30.894120000000029</v>
      </c>
      <c r="I7948" s="37">
        <f t="shared" si="1273"/>
        <v>0</v>
      </c>
      <c r="J7948" s="37">
        <f t="shared" si="1274"/>
        <v>0.09</v>
      </c>
      <c r="K7948" s="14">
        <f t="shared" si="1278"/>
        <v>3.6</v>
      </c>
      <c r="L7948" s="14">
        <f t="shared" si="1279"/>
        <v>158.23800000000003</v>
      </c>
      <c r="M7948" s="10">
        <f>IF(C7948="Data Error","Data Error",IF(C7948&lt;=K7948,0,1-IFERROR(INDEX(BAAL!$C:$D,MATCH(ROUNDUP(C7948-K7948,0),BAAL!$B:$B,0),MATCH(LEFT(M$2,4),BAAL!$C$2:$D$2,0)),0)))</f>
        <v>0</v>
      </c>
      <c r="N7948" s="10">
        <f>IF(D7948="Data Error","Data Error",IF(D7948&lt;=L7948,0,1-IFERROR(INDEX(BAAL!$C:$D,MATCH(ROUNDUP(D7948-L7948,0),BAAL!$B:$B,0),MATCH(LEFT(N$2,4),BAAL!$C$2:$D$2,0)),0)))</f>
        <v>0</v>
      </c>
      <c r="O7948" s="41">
        <f t="shared" si="1275"/>
        <v>3.3660258997175756E-4</v>
      </c>
      <c r="P7948" s="41">
        <f t="shared" si="1276"/>
        <v>3.0828183194315214E-3</v>
      </c>
      <c r="Q7948" s="10">
        <f t="shared" si="1280"/>
        <v>11</v>
      </c>
      <c r="R7948" s="34"/>
      <c r="BQ7948" t="str">
        <f>IF([1]Forecast!N7948="Data Error","Data Error","OK")</f>
        <v>OK</v>
      </c>
      <c r="BR7948" t="str">
        <f>IF([1]Forecast!Q7948="Data Error","Data Error","OK")</f>
        <v>OK</v>
      </c>
    </row>
    <row r="7949" spans="1:70" x14ac:dyDescent="0.25">
      <c r="A7949" s="10">
        <f t="shared" si="1271"/>
        <v>3</v>
      </c>
      <c r="B7949" s="4">
        <v>42336.125</v>
      </c>
      <c r="C7949" s="2">
        <f>'[3]Hourly BAAL'!B7949</f>
        <v>1.2298800000000001</v>
      </c>
      <c r="D7949" s="2">
        <f>'[3]Hourly BAAL'!C7949</f>
        <v>69.694559999999996</v>
      </c>
      <c r="E7949" s="3">
        <f>'[3]Hourly BAAL'!D7949</f>
        <v>0</v>
      </c>
      <c r="F7949" s="3">
        <f>'[3]Hourly BAAL'!E7949</f>
        <v>0.06</v>
      </c>
      <c r="G7949" s="31">
        <f t="shared" si="1277"/>
        <v>-1.2298800000000001</v>
      </c>
      <c r="H7949" s="31">
        <f t="shared" si="1272"/>
        <v>35.797440000000023</v>
      </c>
      <c r="I7949" s="37">
        <f t="shared" si="1273"/>
        <v>0</v>
      </c>
      <c r="J7949" s="37">
        <f t="shared" si="1274"/>
        <v>0.06</v>
      </c>
      <c r="K7949" s="14">
        <f t="shared" si="1278"/>
        <v>3.6</v>
      </c>
      <c r="L7949" s="14">
        <f t="shared" si="1279"/>
        <v>105.49200000000002</v>
      </c>
      <c r="M7949" s="10">
        <f>IF(C7949="Data Error","Data Error",IF(C7949&lt;=K7949,0,1-IFERROR(INDEX(BAAL!$C:$D,MATCH(ROUNDUP(C7949-K7949,0),BAAL!$B:$B,0),MATCH(LEFT(M$2,4),BAAL!$C$2:$D$2,0)),0)))</f>
        <v>0</v>
      </c>
      <c r="N7949" s="10">
        <f>IF(D7949="Data Error","Data Error",IF(D7949&lt;=L7949,0,1-IFERROR(INDEX(BAAL!$C:$D,MATCH(ROUNDUP(D7949-L7949,0),BAAL!$B:$B,0),MATCH(LEFT(N$2,4),BAAL!$C$2:$D$2,0)),0)))</f>
        <v>0</v>
      </c>
      <c r="O7949" s="41">
        <f t="shared" si="1275"/>
        <v>3.5001031209776949E-4</v>
      </c>
      <c r="P7949" s="41">
        <f t="shared" si="1276"/>
        <v>9.6542792327038889E-4</v>
      </c>
      <c r="Q7949" s="10">
        <f t="shared" si="1280"/>
        <v>11</v>
      </c>
      <c r="R7949" s="34"/>
      <c r="BQ7949" t="str">
        <f>IF([1]Forecast!N7949="Data Error","Data Error","OK")</f>
        <v>OK</v>
      </c>
      <c r="BR7949" t="str">
        <f>IF([1]Forecast!Q7949="Data Error","Data Error","OK")</f>
        <v>OK</v>
      </c>
    </row>
    <row r="7950" spans="1:70" x14ac:dyDescent="0.25">
      <c r="A7950" s="10">
        <f t="shared" si="1271"/>
        <v>4</v>
      </c>
      <c r="B7950" s="4">
        <v>42336.166666666664</v>
      </c>
      <c r="C7950" s="2">
        <f>'[3]Hourly BAAL'!B7950</f>
        <v>1.06992</v>
      </c>
      <c r="D7950" s="2">
        <f>'[3]Hourly BAAL'!C7950</f>
        <v>132.76248000000001</v>
      </c>
      <c r="E7950" s="3">
        <f>'[3]Hourly BAAL'!D7950</f>
        <v>0</v>
      </c>
      <c r="F7950" s="3">
        <f>'[3]Hourly BAAL'!E7950</f>
        <v>0.05</v>
      </c>
      <c r="G7950" s="31">
        <f t="shared" si="1277"/>
        <v>-1.06992</v>
      </c>
      <c r="H7950" s="31">
        <f t="shared" si="1272"/>
        <v>-44.852479999999986</v>
      </c>
      <c r="I7950" s="37">
        <f t="shared" si="1273"/>
        <v>0</v>
      </c>
      <c r="J7950" s="37">
        <f t="shared" si="1274"/>
        <v>0.08</v>
      </c>
      <c r="K7950" s="14">
        <f t="shared" si="1278"/>
        <v>3.6</v>
      </c>
      <c r="L7950" s="14">
        <f t="shared" si="1279"/>
        <v>140.65600000000003</v>
      </c>
      <c r="M7950" s="10">
        <f>IF(C7950="Data Error","Data Error",IF(C7950&lt;=K7950,0,1-IFERROR(INDEX(BAAL!$C:$D,MATCH(ROUNDUP(C7950-K7950,0),BAAL!$B:$B,0),MATCH(LEFT(M$2,4),BAAL!$C$2:$D$2,0)),0)))</f>
        <v>0</v>
      </c>
      <c r="N7950" s="10">
        <f>IF(D7950="Data Error","Data Error",IF(D7950&lt;=L7950,0,1-IFERROR(INDEX(BAAL!$C:$D,MATCH(ROUNDUP(D7950-L7950,0),BAAL!$B:$B,0),MATCH(LEFT(N$2,4),BAAL!$C$2:$D$2,0)),0)))</f>
        <v>0</v>
      </c>
      <c r="O7950" s="41">
        <f t="shared" si="1275"/>
        <v>3.5726342165397971E-4</v>
      </c>
      <c r="P7950" s="41">
        <f t="shared" si="1276"/>
        <v>3.8363694740327879E-3</v>
      </c>
      <c r="Q7950" s="10">
        <f t="shared" si="1280"/>
        <v>11</v>
      </c>
      <c r="R7950" s="34"/>
      <c r="BQ7950" t="str">
        <f>IF([1]Forecast!N7950="Data Error","Data Error","OK")</f>
        <v>OK</v>
      </c>
      <c r="BR7950" t="str">
        <f>IF([1]Forecast!Q7950="Data Error","Data Error","OK")</f>
        <v>OK</v>
      </c>
    </row>
    <row r="7951" spans="1:70" x14ac:dyDescent="0.25">
      <c r="A7951" s="10">
        <f t="shared" si="1271"/>
        <v>5</v>
      </c>
      <c r="B7951" s="4">
        <v>42336.208333333336</v>
      </c>
      <c r="C7951" s="2">
        <f>'[3]Hourly BAAL'!B7951</f>
        <v>1.0298400000000001</v>
      </c>
      <c r="D7951" s="2">
        <f>'[3]Hourly BAAL'!C7951</f>
        <v>89.50788</v>
      </c>
      <c r="E7951" s="3">
        <f>'[3]Hourly BAAL'!D7951</f>
        <v>0</v>
      </c>
      <c r="F7951" s="3">
        <f>'[3]Hourly BAAL'!E7951</f>
        <v>0.04</v>
      </c>
      <c r="G7951" s="31">
        <f t="shared" si="1277"/>
        <v>-1.0298400000000001</v>
      </c>
      <c r="H7951" s="31">
        <f t="shared" si="1272"/>
        <v>-19.179879999999983</v>
      </c>
      <c r="I7951" s="37">
        <f t="shared" si="1273"/>
        <v>0</v>
      </c>
      <c r="J7951" s="37">
        <f t="shared" si="1274"/>
        <v>0.05</v>
      </c>
      <c r="K7951" s="14">
        <f t="shared" si="1278"/>
        <v>3.6</v>
      </c>
      <c r="L7951" s="14">
        <f t="shared" si="1279"/>
        <v>87.910000000000025</v>
      </c>
      <c r="M7951" s="10">
        <f>IF(C7951="Data Error","Data Error",IF(C7951&lt;=K7951,0,1-IFERROR(INDEX(BAAL!$C:$D,MATCH(ROUNDUP(C7951-K7951,0),BAAL!$B:$B,0),MATCH(LEFT(M$2,4),BAAL!$C$2:$D$2,0)),0)))</f>
        <v>0</v>
      </c>
      <c r="N7951" s="10">
        <f>IF(D7951="Data Error","Data Error",IF(D7951&lt;=L7951,0,1-IFERROR(INDEX(BAAL!$C:$D,MATCH(ROUNDUP(D7951-L7951,0),BAAL!$B:$B,0),MATCH(LEFT(N$2,4),BAAL!$C$2:$D$2,0)),0)))</f>
        <v>1.0000000000000009E-3</v>
      </c>
      <c r="O7951" s="41">
        <f t="shared" si="1275"/>
        <v>3.5909243364548132E-4</v>
      </c>
      <c r="P7951" s="41">
        <f t="shared" si="1276"/>
        <v>1.8536913738130378E-3</v>
      </c>
      <c r="Q7951" s="10">
        <f t="shared" si="1280"/>
        <v>11</v>
      </c>
      <c r="R7951" s="34"/>
      <c r="BQ7951" t="str">
        <f>IF([1]Forecast!N7951="Data Error","Data Error","OK")</f>
        <v>OK</v>
      </c>
      <c r="BR7951" t="str">
        <f>IF([1]Forecast!Q7951="Data Error","Data Error","OK")</f>
        <v>OK</v>
      </c>
    </row>
    <row r="7952" spans="1:70" x14ac:dyDescent="0.25">
      <c r="A7952" s="10">
        <f t="shared" si="1271"/>
        <v>6</v>
      </c>
      <c r="B7952" s="4">
        <v>42336.25</v>
      </c>
      <c r="C7952" s="2" t="str">
        <f>'[3]Hourly BAAL'!B7952</f>
        <v>Data Error</v>
      </c>
      <c r="D7952" s="2">
        <f>'[3]Hourly BAAL'!C7952</f>
        <v>18.759840000000001</v>
      </c>
      <c r="E7952" s="3" t="str">
        <f>'[3]Hourly BAAL'!D7952</f>
        <v>Data Error</v>
      </c>
      <c r="F7952" s="3">
        <f>'[3]Hourly BAAL'!E7952</f>
        <v>0.03</v>
      </c>
      <c r="G7952" s="31" t="str">
        <f t="shared" si="1277"/>
        <v>Data Error</v>
      </c>
      <c r="H7952" s="31">
        <f t="shared" si="1272"/>
        <v>33.986160000000012</v>
      </c>
      <c r="I7952" s="37" t="str">
        <f t="shared" si="1273"/>
        <v>Data Error</v>
      </c>
      <c r="J7952" s="37">
        <f t="shared" si="1274"/>
        <v>0.03</v>
      </c>
      <c r="K7952" s="14" t="str">
        <f t="shared" si="1278"/>
        <v>Data Error</v>
      </c>
      <c r="L7952" s="14">
        <f t="shared" si="1279"/>
        <v>52.746000000000009</v>
      </c>
      <c r="M7952" s="10" t="str">
        <f>IF(C7952="Data Error","Data Error",IF(C7952&lt;=K7952,0,1-IFERROR(INDEX(BAAL!$C:$D,MATCH(ROUNDUP(C7952-K7952,0),BAAL!$B:$B,0),MATCH(LEFT(M$2,4),BAAL!$C$2:$D$2,0)),0)))</f>
        <v>Data Error</v>
      </c>
      <c r="N7952" s="10">
        <f>IF(D7952="Data Error","Data Error",IF(D7952&lt;=L7952,0,1-IFERROR(INDEX(BAAL!$C:$D,MATCH(ROUNDUP(D7952-L7952,0),BAAL!$B:$B,0),MATCH(LEFT(N$2,4),BAAL!$C$2:$D$2,0)),0)))</f>
        <v>0</v>
      </c>
      <c r="O7952" s="41" t="str">
        <f t="shared" si="1275"/>
        <v>Data Error</v>
      </c>
      <c r="P7952" s="41">
        <f t="shared" si="1276"/>
        <v>3.2299530802472123E-5</v>
      </c>
      <c r="Q7952" s="10">
        <f t="shared" si="1280"/>
        <v>11</v>
      </c>
      <c r="R7952" s="34"/>
      <c r="BQ7952" t="str">
        <f>IF([1]Forecast!N7952="Data Error","Data Error","OK")</f>
        <v>OK</v>
      </c>
      <c r="BR7952" t="str">
        <f>IF([1]Forecast!Q7952="Data Error","Data Error","OK")</f>
        <v>OK</v>
      </c>
    </row>
    <row r="7953" spans="1:70" x14ac:dyDescent="0.25">
      <c r="A7953" s="10">
        <f t="shared" si="1271"/>
        <v>7</v>
      </c>
      <c r="B7953" s="4">
        <v>42336.291666666664</v>
      </c>
      <c r="C7953" s="2" t="str">
        <f>'[3]Hourly BAAL'!B7953</f>
        <v>Data Error</v>
      </c>
      <c r="D7953" s="2">
        <f>'[3]Hourly BAAL'!C7953</f>
        <v>12.30336</v>
      </c>
      <c r="E7953" s="3" t="str">
        <f>'[3]Hourly BAAL'!D7953</f>
        <v>Data Error</v>
      </c>
      <c r="F7953" s="3">
        <f>'[3]Hourly BAAL'!E7953</f>
        <v>0.04</v>
      </c>
      <c r="G7953" s="31" t="str">
        <f t="shared" si="1277"/>
        <v>Data Error</v>
      </c>
      <c r="H7953" s="31">
        <f t="shared" si="1272"/>
        <v>58.024640000000019</v>
      </c>
      <c r="I7953" s="37" t="str">
        <f t="shared" si="1273"/>
        <v>Data Error</v>
      </c>
      <c r="J7953" s="37">
        <f t="shared" si="1274"/>
        <v>0.04</v>
      </c>
      <c r="K7953" s="14" t="str">
        <f t="shared" si="1278"/>
        <v>Data Error</v>
      </c>
      <c r="L7953" s="14">
        <f t="shared" si="1279"/>
        <v>70.328000000000017</v>
      </c>
      <c r="M7953" s="10" t="str">
        <f>IF(C7953="Data Error","Data Error",IF(C7953&lt;=K7953,0,1-IFERROR(INDEX(BAAL!$C:$D,MATCH(ROUNDUP(C7953-K7953,0),BAAL!$B:$B,0),MATCH(LEFT(M$2,4),BAAL!$C$2:$D$2,0)),0)))</f>
        <v>Data Error</v>
      </c>
      <c r="N7953" s="10">
        <f>IF(D7953="Data Error","Data Error",IF(D7953&lt;=L7953,0,1-IFERROR(INDEX(BAAL!$C:$D,MATCH(ROUNDUP(D7953-L7953,0),BAAL!$B:$B,0),MATCH(LEFT(N$2,4),BAAL!$C$2:$D$2,0)),0)))</f>
        <v>0</v>
      </c>
      <c r="O7953" s="41" t="str">
        <f t="shared" si="1275"/>
        <v>Data Error</v>
      </c>
      <c r="P7953" s="41">
        <f t="shared" si="1276"/>
        <v>1.0200988199796134E-7</v>
      </c>
      <c r="Q7953" s="10">
        <f t="shared" si="1280"/>
        <v>11</v>
      </c>
      <c r="R7953" s="34"/>
      <c r="BQ7953" t="str">
        <f>IF([1]Forecast!N7953="Data Error","Data Error","OK")</f>
        <v>OK</v>
      </c>
      <c r="BR7953" t="str">
        <f>IF([1]Forecast!Q7953="Data Error","Data Error","OK")</f>
        <v>OK</v>
      </c>
    </row>
    <row r="7954" spans="1:70" x14ac:dyDescent="0.25">
      <c r="A7954" s="10">
        <f t="shared" si="1271"/>
        <v>8</v>
      </c>
      <c r="B7954" s="4">
        <v>42336.333333333336</v>
      </c>
      <c r="C7954" s="2">
        <f>'[3]Hourly BAAL'!B7954</f>
        <v>0.47004000000000001</v>
      </c>
      <c r="D7954" s="2">
        <f>'[3]Hourly BAAL'!C7954</f>
        <v>20.005199999999999</v>
      </c>
      <c r="E7954" s="3">
        <f>'[3]Hourly BAAL'!D7954</f>
        <v>0</v>
      </c>
      <c r="F7954" s="3">
        <f>'[3]Hourly BAAL'!E7954</f>
        <v>0.03</v>
      </c>
      <c r="G7954" s="31">
        <f t="shared" si="1277"/>
        <v>-0.47004000000000001</v>
      </c>
      <c r="H7954" s="31">
        <f t="shared" si="1272"/>
        <v>32.740800000000007</v>
      </c>
      <c r="I7954" s="37">
        <f t="shared" si="1273"/>
        <v>0</v>
      </c>
      <c r="J7954" s="37">
        <f t="shared" si="1274"/>
        <v>0.03</v>
      </c>
      <c r="K7954" s="14">
        <f t="shared" si="1278"/>
        <v>3.6</v>
      </c>
      <c r="L7954" s="14">
        <f t="shared" si="1279"/>
        <v>52.746000000000009</v>
      </c>
      <c r="M7954" s="10">
        <f>IF(C7954="Data Error","Data Error",IF(C7954&lt;=K7954,0,1-IFERROR(INDEX(BAAL!$C:$D,MATCH(ROUNDUP(C7954-K7954,0),BAAL!$B:$B,0),MATCH(LEFT(M$2,4),BAAL!$C$2:$D$2,0)),0)))</f>
        <v>0</v>
      </c>
      <c r="N7954" s="10">
        <f>IF(D7954="Data Error","Data Error",IF(D7954&lt;=L7954,0,1-IFERROR(INDEX(BAAL!$C:$D,MATCH(ROUNDUP(D7954-L7954,0),BAAL!$B:$B,0),MATCH(LEFT(N$2,4),BAAL!$C$2:$D$2,0)),0)))</f>
        <v>0</v>
      </c>
      <c r="O7954" s="41">
        <f t="shared" si="1275"/>
        <v>3.851264736478923E-4</v>
      </c>
      <c r="P7954" s="41">
        <f t="shared" si="1276"/>
        <v>4.0852332467902284E-5</v>
      </c>
      <c r="Q7954" s="10">
        <f t="shared" si="1280"/>
        <v>11</v>
      </c>
      <c r="R7954" s="34"/>
      <c r="BQ7954" t="str">
        <f>IF([1]Forecast!N7954="Data Error","Data Error","OK")</f>
        <v>OK</v>
      </c>
      <c r="BR7954" t="str">
        <f>IF([1]Forecast!Q7954="Data Error","Data Error","OK")</f>
        <v>OK</v>
      </c>
    </row>
    <row r="7955" spans="1:70" x14ac:dyDescent="0.25">
      <c r="A7955" s="10">
        <f t="shared" si="1271"/>
        <v>9</v>
      </c>
      <c r="B7955" s="4">
        <v>42336.375</v>
      </c>
      <c r="C7955" s="2">
        <f>'[3]Hourly BAAL'!B7955</f>
        <v>0.19991999999999999</v>
      </c>
      <c r="D7955" s="2">
        <f>'[3]Hourly BAAL'!C7955</f>
        <v>11.57724</v>
      </c>
      <c r="E7955" s="3">
        <f>'[3]Hourly BAAL'!D7955</f>
        <v>0</v>
      </c>
      <c r="F7955" s="3">
        <f>'[3]Hourly BAAL'!E7955</f>
        <v>0.04</v>
      </c>
      <c r="G7955" s="31">
        <f t="shared" si="1277"/>
        <v>-0.19991999999999999</v>
      </c>
      <c r="H7955" s="31">
        <f t="shared" si="1272"/>
        <v>58.750760000000014</v>
      </c>
      <c r="I7955" s="37">
        <f t="shared" si="1273"/>
        <v>0</v>
      </c>
      <c r="J7955" s="37">
        <f t="shared" si="1274"/>
        <v>0.04</v>
      </c>
      <c r="K7955" s="14">
        <f t="shared" si="1278"/>
        <v>3.6</v>
      </c>
      <c r="L7955" s="14">
        <f t="shared" si="1279"/>
        <v>70.328000000000017</v>
      </c>
      <c r="M7955" s="10">
        <f>IF(C7955="Data Error","Data Error",IF(C7955&lt;=K7955,0,1-IFERROR(INDEX(BAAL!$C:$D,MATCH(ROUNDUP(C7955-K7955,0),BAAL!$B:$B,0),MATCH(LEFT(M$2,4),BAAL!$C$2:$D$2,0)),0)))</f>
        <v>0</v>
      </c>
      <c r="N7955" s="10">
        <f>IF(D7955="Data Error","Data Error",IF(D7955&lt;=L7955,0,1-IFERROR(INDEX(BAAL!$C:$D,MATCH(ROUNDUP(D7955-L7955,0),BAAL!$B:$B,0),MATCH(LEFT(N$2,4),BAAL!$C$2:$D$2,0)),0)))</f>
        <v>0</v>
      </c>
      <c r="O7955" s="41">
        <f t="shared" si="1275"/>
        <v>3.9801451141353508E-4</v>
      </c>
      <c r="P7955" s="41">
        <f t="shared" si="1276"/>
        <v>5.3638107589706964E-7</v>
      </c>
      <c r="Q7955" s="10">
        <f t="shared" si="1280"/>
        <v>11</v>
      </c>
      <c r="R7955" s="34"/>
      <c r="BQ7955" t="str">
        <f>IF([1]Forecast!N7955="Data Error","Data Error","OK")</f>
        <v>OK</v>
      </c>
      <c r="BR7955" t="str">
        <f>IF([1]Forecast!Q7955="Data Error","Data Error","OK")</f>
        <v>OK</v>
      </c>
    </row>
    <row r="7956" spans="1:70" x14ac:dyDescent="0.25">
      <c r="A7956" s="10">
        <f t="shared" si="1271"/>
        <v>10</v>
      </c>
      <c r="B7956" s="4">
        <v>42336.416666666664</v>
      </c>
      <c r="C7956" s="2" t="str">
        <f>'[3]Hourly BAAL'!B7956</f>
        <v>Data Error</v>
      </c>
      <c r="D7956" s="2">
        <f>'[3]Hourly BAAL'!C7956</f>
        <v>52.180079999999997</v>
      </c>
      <c r="E7956" s="3" t="str">
        <f>'[3]Hourly BAAL'!D7956</f>
        <v>Data Error</v>
      </c>
      <c r="F7956" s="3">
        <f>'[3]Hourly BAAL'!E7956</f>
        <v>0.04</v>
      </c>
      <c r="G7956" s="31" t="str">
        <f t="shared" si="1277"/>
        <v>Data Error</v>
      </c>
      <c r="H7956" s="31">
        <f t="shared" si="1272"/>
        <v>18.14792000000002</v>
      </c>
      <c r="I7956" s="37" t="str">
        <f t="shared" si="1273"/>
        <v>Data Error</v>
      </c>
      <c r="J7956" s="37">
        <f t="shared" si="1274"/>
        <v>0.04</v>
      </c>
      <c r="K7956" s="14" t="str">
        <f t="shared" si="1278"/>
        <v>Data Error</v>
      </c>
      <c r="L7956" s="14">
        <f t="shared" si="1279"/>
        <v>70.328000000000017</v>
      </c>
      <c r="M7956" s="10" t="str">
        <f>IF(C7956="Data Error","Data Error",IF(C7956&lt;=K7956,0,1-IFERROR(INDEX(BAAL!$C:$D,MATCH(ROUNDUP(C7956-K7956,0),BAAL!$B:$B,0),MATCH(LEFT(M$2,4),BAAL!$C$2:$D$2,0)),0)))</f>
        <v>Data Error</v>
      </c>
      <c r="N7956" s="10">
        <f>IF(D7956="Data Error","Data Error",IF(D7956&lt;=L7956,0,1-IFERROR(INDEX(BAAL!$C:$D,MATCH(ROUNDUP(D7956-L7956,0),BAAL!$B:$B,0),MATCH(LEFT(N$2,4),BAAL!$C$2:$D$2,0)),0)))</f>
        <v>0</v>
      </c>
      <c r="O7956" s="41" t="str">
        <f t="shared" si="1275"/>
        <v>Data Error</v>
      </c>
      <c r="P7956" s="41">
        <f t="shared" si="1276"/>
        <v>5.0001581029305501E-4</v>
      </c>
      <c r="Q7956" s="10">
        <f t="shared" si="1280"/>
        <v>11</v>
      </c>
      <c r="R7956" s="34"/>
      <c r="BQ7956" t="str">
        <f>IF([1]Forecast!N7956="Data Error","Data Error","OK")</f>
        <v>Data Error</v>
      </c>
      <c r="BR7956" t="str">
        <f>IF([1]Forecast!Q7956="Data Error","Data Error","OK")</f>
        <v>OK</v>
      </c>
    </row>
    <row r="7957" spans="1:70" x14ac:dyDescent="0.25">
      <c r="A7957" s="10">
        <f t="shared" si="1271"/>
        <v>11</v>
      </c>
      <c r="B7957" s="4">
        <v>42336.458333333336</v>
      </c>
      <c r="C7957" s="2" t="str">
        <f>'[3]Hourly BAAL'!B7957</f>
        <v>Data Error</v>
      </c>
      <c r="D7957" s="2">
        <f>'[3]Hourly BAAL'!C7957</f>
        <v>21.501719999999999</v>
      </c>
      <c r="E7957" s="3" t="str">
        <f>'[3]Hourly BAAL'!D7957</f>
        <v>Data Error</v>
      </c>
      <c r="F7957" s="3">
        <f>'[3]Hourly BAAL'!E7957</f>
        <v>0.01</v>
      </c>
      <c r="G7957" s="31" t="str">
        <f t="shared" si="1277"/>
        <v>Data Error</v>
      </c>
      <c r="H7957" s="31">
        <f t="shared" si="1272"/>
        <v>-3.9197199999999945</v>
      </c>
      <c r="I7957" s="37" t="str">
        <f t="shared" si="1273"/>
        <v>Data Error</v>
      </c>
      <c r="J7957" s="37">
        <f t="shared" si="1274"/>
        <v>0.01</v>
      </c>
      <c r="K7957" s="14" t="str">
        <f t="shared" si="1278"/>
        <v>Data Error</v>
      </c>
      <c r="L7957" s="14">
        <f t="shared" si="1279"/>
        <v>17.582000000000004</v>
      </c>
      <c r="M7957" s="10" t="str">
        <f>IF(C7957="Data Error","Data Error",IF(C7957&lt;=K7957,0,1-IFERROR(INDEX(BAAL!$C:$D,MATCH(ROUNDUP(C7957-K7957,0),BAAL!$B:$B,0),MATCH(LEFT(M$2,4),BAAL!$C$2:$D$2,0)),0)))</f>
        <v>Data Error</v>
      </c>
      <c r="N7957" s="10">
        <f>IF(D7957="Data Error","Data Error",IF(D7957&lt;=L7957,0,1-IFERROR(INDEX(BAAL!$C:$D,MATCH(ROUNDUP(D7957-L7957,0),BAAL!$B:$B,0),MATCH(LEFT(N$2,4),BAAL!$C$2:$D$2,0)),0)))</f>
        <v>1.0000000000000009E-3</v>
      </c>
      <c r="O7957" s="41" t="str">
        <f t="shared" si="1275"/>
        <v>Data Error</v>
      </c>
      <c r="P7957" s="41">
        <f t="shared" si="1276"/>
        <v>9.3273243680414239E-5</v>
      </c>
      <c r="Q7957" s="10">
        <f t="shared" si="1280"/>
        <v>11</v>
      </c>
      <c r="R7957" s="34"/>
      <c r="BQ7957" t="str">
        <f>IF([1]Forecast!N7957="Data Error","Data Error","OK")</f>
        <v>Data Error</v>
      </c>
      <c r="BR7957" t="str">
        <f>IF([1]Forecast!Q7957="Data Error","Data Error","OK")</f>
        <v>OK</v>
      </c>
    </row>
    <row r="7958" spans="1:70" x14ac:dyDescent="0.25">
      <c r="A7958" s="10">
        <f t="shared" si="1271"/>
        <v>12</v>
      </c>
      <c r="B7958" s="4">
        <v>42336.5</v>
      </c>
      <c r="C7958" s="2">
        <f>'[3]Hourly BAAL'!B7958</f>
        <v>9.9959999999999993E-2</v>
      </c>
      <c r="D7958" s="2">
        <f>'[3]Hourly BAAL'!C7958</f>
        <v>7.4534399999999996</v>
      </c>
      <c r="E7958" s="3">
        <f>'[3]Hourly BAAL'!D7958</f>
        <v>0</v>
      </c>
      <c r="F7958" s="3">
        <f>'[3]Hourly BAAL'!E7958</f>
        <v>0.01</v>
      </c>
      <c r="G7958" s="31">
        <f t="shared" si="1277"/>
        <v>-9.9959999999999993E-2</v>
      </c>
      <c r="H7958" s="31">
        <f t="shared" si="1272"/>
        <v>10.128560000000004</v>
      </c>
      <c r="I7958" s="37">
        <f t="shared" si="1273"/>
        <v>0</v>
      </c>
      <c r="J7958" s="37">
        <f t="shared" si="1274"/>
        <v>0.01</v>
      </c>
      <c r="K7958" s="14">
        <f t="shared" si="1278"/>
        <v>3.6</v>
      </c>
      <c r="L7958" s="14">
        <f t="shared" si="1279"/>
        <v>17.582000000000004</v>
      </c>
      <c r="M7958" s="10">
        <f>IF(C7958="Data Error","Data Error",IF(C7958&lt;=K7958,0,1-IFERROR(INDEX(BAAL!$C:$D,MATCH(ROUNDUP(C7958-K7958,0),BAAL!$B:$B,0),MATCH(LEFT(M$2,4),BAAL!$C$2:$D$2,0)),0)))</f>
        <v>0</v>
      </c>
      <c r="N7958" s="10">
        <f>IF(D7958="Data Error","Data Error",IF(D7958&lt;=L7958,0,1-IFERROR(INDEX(BAAL!$C:$D,MATCH(ROUNDUP(D7958-L7958,0),BAAL!$B:$B,0),MATCH(LEFT(N$2,4),BAAL!$C$2:$D$2,0)),0)))</f>
        <v>0</v>
      </c>
      <c r="O7958" s="41">
        <f t="shared" si="1275"/>
        <v>4.0283759987195969E-4</v>
      </c>
      <c r="P7958" s="41">
        <f t="shared" si="1276"/>
        <v>2.7810844691769861E-6</v>
      </c>
      <c r="Q7958" s="10">
        <f t="shared" si="1280"/>
        <v>11</v>
      </c>
      <c r="R7958" s="34"/>
      <c r="BQ7958" t="str">
        <f>IF([1]Forecast!N7958="Data Error","Data Error","OK")</f>
        <v>Data Error</v>
      </c>
      <c r="BR7958" t="str">
        <f>IF([1]Forecast!Q7958="Data Error","Data Error","OK")</f>
        <v>OK</v>
      </c>
    </row>
    <row r="7959" spans="1:70" x14ac:dyDescent="0.25">
      <c r="A7959" s="10">
        <f t="shared" si="1271"/>
        <v>13</v>
      </c>
      <c r="B7959" s="4">
        <v>42336.541666666664</v>
      </c>
      <c r="C7959" s="2">
        <f>'[3]Hourly BAAL'!B7959</f>
        <v>0</v>
      </c>
      <c r="D7959" s="2">
        <f>'[3]Hourly BAAL'!C7959</f>
        <v>0</v>
      </c>
      <c r="E7959" s="3">
        <f>'[3]Hourly BAAL'!D7959</f>
        <v>0</v>
      </c>
      <c r="F7959" s="3">
        <f>'[3]Hourly BAAL'!E7959</f>
        <v>0</v>
      </c>
      <c r="G7959" s="31">
        <f t="shared" si="1277"/>
        <v>0</v>
      </c>
      <c r="H7959" s="31">
        <f t="shared" si="1272"/>
        <v>0</v>
      </c>
      <c r="I7959" s="37">
        <f t="shared" si="1273"/>
        <v>0</v>
      </c>
      <c r="J7959" s="37">
        <f t="shared" si="1274"/>
        <v>0</v>
      </c>
      <c r="K7959" s="14">
        <f t="shared" si="1278"/>
        <v>3.6</v>
      </c>
      <c r="L7959" s="14">
        <f t="shared" si="1279"/>
        <v>0</v>
      </c>
      <c r="M7959" s="10">
        <f>IF(C7959="Data Error","Data Error",IF(C7959&lt;=K7959,0,1-IFERROR(INDEX(BAAL!$C:$D,MATCH(ROUNDUP(C7959-K7959,0),BAAL!$B:$B,0),MATCH(LEFT(M$2,4),BAAL!$C$2:$D$2,0)),0)))</f>
        <v>0</v>
      </c>
      <c r="N7959" s="10">
        <f>IF(D7959="Data Error","Data Error",IF(D7959&lt;=L7959,0,1-IFERROR(INDEX(BAAL!$C:$D,MATCH(ROUNDUP(D7959-L7959,0),BAAL!$B:$B,0),MATCH(LEFT(N$2,4),BAAL!$C$2:$D$2,0)),0)))</f>
        <v>0</v>
      </c>
      <c r="O7959" s="41">
        <f t="shared" si="1275"/>
        <v>4.076897353827461E-4</v>
      </c>
      <c r="P7959" s="41">
        <f t="shared" si="1276"/>
        <v>1.9085563582354533E-8</v>
      </c>
      <c r="Q7959" s="10">
        <f t="shared" si="1280"/>
        <v>11</v>
      </c>
      <c r="R7959" s="34"/>
      <c r="BQ7959" t="str">
        <f>IF([1]Forecast!N7959="Data Error","Data Error","OK")</f>
        <v>OK</v>
      </c>
      <c r="BR7959" t="str">
        <f>IF([1]Forecast!Q7959="Data Error","Data Error","OK")</f>
        <v>OK</v>
      </c>
    </row>
    <row r="7960" spans="1:70" x14ac:dyDescent="0.25">
      <c r="A7960" s="10">
        <f t="shared" si="1271"/>
        <v>14</v>
      </c>
      <c r="B7960" s="4">
        <v>42336.583333333336</v>
      </c>
      <c r="C7960" s="2">
        <f>'[3]Hourly BAAL'!B7960</f>
        <v>1.2312000000000001</v>
      </c>
      <c r="D7960" s="2">
        <f>'[3]Hourly BAAL'!C7960</f>
        <v>0</v>
      </c>
      <c r="E7960" s="3">
        <f>'[3]Hourly BAAL'!D7960</f>
        <v>0</v>
      </c>
      <c r="F7960" s="3">
        <f>'[3]Hourly BAAL'!E7960</f>
        <v>0.02</v>
      </c>
      <c r="G7960" s="31">
        <f t="shared" si="1277"/>
        <v>-1.2312000000000001</v>
      </c>
      <c r="H7960" s="31">
        <f t="shared" si="1272"/>
        <v>35.164000000000009</v>
      </c>
      <c r="I7960" s="37">
        <f t="shared" si="1273"/>
        <v>0</v>
      </c>
      <c r="J7960" s="37">
        <f t="shared" si="1274"/>
        <v>0.02</v>
      </c>
      <c r="K7960" s="14">
        <f t="shared" si="1278"/>
        <v>3.6</v>
      </c>
      <c r="L7960" s="14">
        <f t="shared" si="1279"/>
        <v>35.164000000000009</v>
      </c>
      <c r="M7960" s="10">
        <f>IF(C7960="Data Error","Data Error",IF(C7960&lt;=K7960,0,1-IFERROR(INDEX(BAAL!$C:$D,MATCH(ROUNDUP(C7960-K7960,0),BAAL!$B:$B,0),MATCH(LEFT(M$2,4),BAAL!$C$2:$D$2,0)),0)))</f>
        <v>0</v>
      </c>
      <c r="N7960" s="10">
        <f>IF(D7960="Data Error","Data Error",IF(D7960&lt;=L7960,0,1-IFERROR(INDEX(BAAL!$C:$D,MATCH(ROUNDUP(D7960-L7960,0),BAAL!$B:$B,0),MATCH(LEFT(N$2,4),BAAL!$C$2:$D$2,0)),0)))</f>
        <v>0</v>
      </c>
      <c r="O7960" s="41">
        <f t="shared" si="1275"/>
        <v>3.4995076841892048E-4</v>
      </c>
      <c r="P7960" s="41">
        <f t="shared" si="1276"/>
        <v>1.4093653959187787E-5</v>
      </c>
      <c r="Q7960" s="10">
        <f t="shared" si="1280"/>
        <v>11</v>
      </c>
      <c r="R7960" s="34"/>
      <c r="BQ7960" t="str">
        <f>IF([1]Forecast!N7960="Data Error","Data Error","OK")</f>
        <v>OK</v>
      </c>
      <c r="BR7960" t="str">
        <f>IF([1]Forecast!Q7960="Data Error","Data Error","OK")</f>
        <v>OK</v>
      </c>
    </row>
    <row r="7961" spans="1:70" x14ac:dyDescent="0.25">
      <c r="A7961" s="10">
        <f t="shared" si="1271"/>
        <v>15</v>
      </c>
      <c r="B7961" s="4">
        <v>42336.625</v>
      </c>
      <c r="C7961" s="2">
        <f>'[3]Hourly BAAL'!B7961</f>
        <v>1.3700399999999999</v>
      </c>
      <c r="D7961" s="2">
        <f>'[3]Hourly BAAL'!C7961</f>
        <v>0</v>
      </c>
      <c r="E7961" s="3">
        <f>'[3]Hourly BAAL'!D7961</f>
        <v>0</v>
      </c>
      <c r="F7961" s="3">
        <f>'[3]Hourly BAAL'!E7961</f>
        <v>0.03</v>
      </c>
      <c r="G7961" s="31">
        <f t="shared" si="1277"/>
        <v>-1.3700399999999999</v>
      </c>
      <c r="H7961" s="31">
        <f t="shared" si="1272"/>
        <v>52.746000000000009</v>
      </c>
      <c r="I7961" s="37">
        <f t="shared" si="1273"/>
        <v>0</v>
      </c>
      <c r="J7961" s="37">
        <f t="shared" si="1274"/>
        <v>0.03</v>
      </c>
      <c r="K7961" s="14">
        <f t="shared" si="1278"/>
        <v>3.6</v>
      </c>
      <c r="L7961" s="14">
        <f t="shared" si="1279"/>
        <v>52.746000000000009</v>
      </c>
      <c r="M7961" s="10">
        <f>IF(C7961="Data Error","Data Error",IF(C7961&lt;=K7961,0,1-IFERROR(INDEX(BAAL!$C:$D,MATCH(ROUNDUP(C7961-K7961,0),BAAL!$B:$B,0),MATCH(LEFT(M$2,4),BAAL!$C$2:$D$2,0)),0)))</f>
        <v>0</v>
      </c>
      <c r="N7961" s="10">
        <f>IF(D7961="Data Error","Data Error",IF(D7961&lt;=L7961,0,1-IFERROR(INDEX(BAAL!$C:$D,MATCH(ROUNDUP(D7961-L7961,0),BAAL!$B:$B,0),MATCH(LEFT(N$2,4),BAAL!$C$2:$D$2,0)),0)))</f>
        <v>0</v>
      </c>
      <c r="O7961" s="41">
        <f t="shared" si="1275"/>
        <v>3.4371614115232468E-4</v>
      </c>
      <c r="P7961" s="41">
        <f t="shared" si="1276"/>
        <v>2.4866626299222542E-5</v>
      </c>
      <c r="Q7961" s="10">
        <f t="shared" si="1280"/>
        <v>11</v>
      </c>
      <c r="R7961" s="34"/>
      <c r="BQ7961" t="str">
        <f>IF([1]Forecast!N7961="Data Error","Data Error","OK")</f>
        <v>OK</v>
      </c>
      <c r="BR7961" t="str">
        <f>IF([1]Forecast!Q7961="Data Error","Data Error","OK")</f>
        <v>OK</v>
      </c>
    </row>
    <row r="7962" spans="1:70" x14ac:dyDescent="0.25">
      <c r="A7962" s="10">
        <f t="shared" si="1271"/>
        <v>16</v>
      </c>
      <c r="B7962" s="4">
        <v>42336.666666666664</v>
      </c>
      <c r="C7962" s="2">
        <f>'[3]Hourly BAAL'!B7962</f>
        <v>0.79991999999999996</v>
      </c>
      <c r="D7962" s="2">
        <f>'[3]Hourly BAAL'!C7962</f>
        <v>0</v>
      </c>
      <c r="E7962" s="3">
        <f>'[3]Hourly BAAL'!D7962</f>
        <v>0</v>
      </c>
      <c r="F7962" s="3">
        <f>'[3]Hourly BAAL'!E7962</f>
        <v>0.04</v>
      </c>
      <c r="G7962" s="31">
        <f t="shared" si="1277"/>
        <v>-0.79991999999999996</v>
      </c>
      <c r="H7962" s="31">
        <f t="shared" si="1272"/>
        <v>70.328000000000017</v>
      </c>
      <c r="I7962" s="37">
        <f t="shared" si="1273"/>
        <v>0</v>
      </c>
      <c r="J7962" s="37">
        <f t="shared" si="1274"/>
        <v>0.04</v>
      </c>
      <c r="K7962" s="14">
        <f t="shared" si="1278"/>
        <v>3.6</v>
      </c>
      <c r="L7962" s="14">
        <f t="shared" si="1279"/>
        <v>70.328000000000017</v>
      </c>
      <c r="M7962" s="10">
        <f>IF(C7962="Data Error","Data Error",IF(C7962&lt;=K7962,0,1-IFERROR(INDEX(BAAL!$C:$D,MATCH(ROUNDUP(C7962-K7962,0),BAAL!$B:$B,0),MATCH(LEFT(M$2,4),BAAL!$C$2:$D$2,0)),0)))</f>
        <v>0</v>
      </c>
      <c r="N7962" s="10">
        <f>IF(D7962="Data Error","Data Error",IF(D7962&lt;=L7962,0,1-IFERROR(INDEX(BAAL!$C:$D,MATCH(ROUNDUP(D7962-L7962,0),BAAL!$B:$B,0),MATCH(LEFT(N$2,4),BAAL!$C$2:$D$2,0)),0)))</f>
        <v>0</v>
      </c>
      <c r="O7962" s="41">
        <f t="shared" si="1275"/>
        <v>3.696748421173334E-4</v>
      </c>
      <c r="P7962" s="41">
        <f t="shared" si="1276"/>
        <v>5.3539836132180064E-5</v>
      </c>
      <c r="Q7962" s="10">
        <f t="shared" si="1280"/>
        <v>11</v>
      </c>
      <c r="R7962" s="34"/>
      <c r="BQ7962" t="str">
        <f>IF([1]Forecast!N7962="Data Error","Data Error","OK")</f>
        <v>OK</v>
      </c>
      <c r="BR7962" t="str">
        <f>IF([1]Forecast!Q7962="Data Error","Data Error","OK")</f>
        <v>OK</v>
      </c>
    </row>
    <row r="7963" spans="1:70" x14ac:dyDescent="0.25">
      <c r="A7963" s="10">
        <f t="shared" si="1271"/>
        <v>17</v>
      </c>
      <c r="B7963" s="4">
        <v>42336.708333333336</v>
      </c>
      <c r="C7963" s="2" t="str">
        <f>'[3]Hourly BAAL'!B7963</f>
        <v>Data Error</v>
      </c>
      <c r="D7963" s="2">
        <f>'[3]Hourly BAAL'!C7963</f>
        <v>0</v>
      </c>
      <c r="E7963" s="3" t="str">
        <f>'[3]Hourly BAAL'!D7963</f>
        <v>Data Error</v>
      </c>
      <c r="F7963" s="3">
        <f>'[3]Hourly BAAL'!E7963</f>
        <v>7.0000000000000007E-2</v>
      </c>
      <c r="G7963" s="31" t="str">
        <f t="shared" si="1277"/>
        <v>Data Error</v>
      </c>
      <c r="H7963" s="31">
        <f t="shared" si="1272"/>
        <v>123.07400000000003</v>
      </c>
      <c r="I7963" s="37" t="str">
        <f t="shared" si="1273"/>
        <v>Data Error</v>
      </c>
      <c r="J7963" s="37">
        <f t="shared" si="1274"/>
        <v>7.0000000000000007E-2</v>
      </c>
      <c r="K7963" s="14" t="str">
        <f t="shared" si="1278"/>
        <v>Data Error</v>
      </c>
      <c r="L7963" s="14">
        <f t="shared" si="1279"/>
        <v>123.07400000000003</v>
      </c>
      <c r="M7963" s="10" t="str">
        <f>IF(C7963="Data Error","Data Error",IF(C7963&lt;=K7963,0,1-IFERROR(INDEX(BAAL!$C:$D,MATCH(ROUNDUP(C7963-K7963,0),BAAL!$B:$B,0),MATCH(LEFT(M$2,4),BAAL!$C$2:$D$2,0)),0)))</f>
        <v>Data Error</v>
      </c>
      <c r="N7963" s="10">
        <f>IF(D7963="Data Error","Data Error",IF(D7963&lt;=L7963,0,1-IFERROR(INDEX(BAAL!$C:$D,MATCH(ROUNDUP(D7963-L7963,0),BAAL!$B:$B,0),MATCH(LEFT(N$2,4),BAAL!$C$2:$D$2,0)),0)))</f>
        <v>0</v>
      </c>
      <c r="O7963" s="41" t="str">
        <f t="shared" si="1275"/>
        <v>Data Error</v>
      </c>
      <c r="P7963" s="41">
        <f t="shared" si="1276"/>
        <v>1.5576093506851761E-4</v>
      </c>
      <c r="Q7963" s="10">
        <f t="shared" si="1280"/>
        <v>11</v>
      </c>
      <c r="R7963" s="34"/>
      <c r="BQ7963" t="str">
        <f>IF([1]Forecast!N7963="Data Error","Data Error","OK")</f>
        <v>OK</v>
      </c>
      <c r="BR7963" t="str">
        <f>IF([1]Forecast!Q7963="Data Error","Data Error","OK")</f>
        <v>OK</v>
      </c>
    </row>
    <row r="7964" spans="1:70" x14ac:dyDescent="0.25">
      <c r="A7964" s="10">
        <f t="shared" si="1271"/>
        <v>18</v>
      </c>
      <c r="B7964" s="4">
        <v>42336.75</v>
      </c>
      <c r="C7964" s="2" t="str">
        <f>'[3]Hourly BAAL'!B7964</f>
        <v>Data Error</v>
      </c>
      <c r="D7964" s="2">
        <f>'[3]Hourly BAAL'!C7964</f>
        <v>0</v>
      </c>
      <c r="E7964" s="3" t="str">
        <f>'[3]Hourly BAAL'!D7964</f>
        <v>Data Error</v>
      </c>
      <c r="F7964" s="3">
        <f>'[3]Hourly BAAL'!E7964</f>
        <v>0.06</v>
      </c>
      <c r="G7964" s="31" t="str">
        <f t="shared" si="1277"/>
        <v>Data Error</v>
      </c>
      <c r="H7964" s="31">
        <f t="shared" si="1272"/>
        <v>105.49200000000002</v>
      </c>
      <c r="I7964" s="37" t="str">
        <f t="shared" si="1273"/>
        <v>Data Error</v>
      </c>
      <c r="J7964" s="37">
        <f t="shared" si="1274"/>
        <v>0.06</v>
      </c>
      <c r="K7964" s="14" t="str">
        <f t="shared" si="1278"/>
        <v>Data Error</v>
      </c>
      <c r="L7964" s="14">
        <f t="shared" si="1279"/>
        <v>105.49200000000002</v>
      </c>
      <c r="M7964" s="10" t="str">
        <f>IF(C7964="Data Error","Data Error",IF(C7964&lt;=K7964,0,1-IFERROR(INDEX(BAAL!$C:$D,MATCH(ROUNDUP(C7964-K7964,0),BAAL!$B:$B,0),MATCH(LEFT(M$2,4),BAAL!$C$2:$D$2,0)),0)))</f>
        <v>Data Error</v>
      </c>
      <c r="N7964" s="10">
        <f>IF(D7964="Data Error","Data Error",IF(D7964&lt;=L7964,0,1-IFERROR(INDEX(BAAL!$C:$D,MATCH(ROUNDUP(D7964-L7964,0),BAAL!$B:$B,0),MATCH(LEFT(N$2,4),BAAL!$C$2:$D$2,0)),0)))</f>
        <v>0</v>
      </c>
      <c r="O7964" s="41" t="str">
        <f t="shared" si="1275"/>
        <v>Data Error</v>
      </c>
      <c r="P7964" s="41">
        <f t="shared" si="1276"/>
        <v>7.3417245569197049E-5</v>
      </c>
      <c r="Q7964" s="10">
        <f t="shared" si="1280"/>
        <v>11</v>
      </c>
      <c r="R7964" s="34"/>
      <c r="BQ7964" t="str">
        <f>IF([1]Forecast!N7964="Data Error","Data Error","OK")</f>
        <v>OK</v>
      </c>
      <c r="BR7964" t="str">
        <f>IF([1]Forecast!Q7964="Data Error","Data Error","OK")</f>
        <v>OK</v>
      </c>
    </row>
    <row r="7965" spans="1:70" x14ac:dyDescent="0.25">
      <c r="A7965" s="10">
        <f t="shared" si="1271"/>
        <v>19</v>
      </c>
      <c r="B7965" s="4">
        <v>42336.791666666664</v>
      </c>
      <c r="C7965" s="2" t="str">
        <f>'[3]Hourly BAAL'!B7965</f>
        <v>Data Error</v>
      </c>
      <c r="D7965" s="2">
        <f>'[3]Hourly BAAL'!C7965</f>
        <v>8.8292400000000093</v>
      </c>
      <c r="E7965" s="3" t="str">
        <f>'[3]Hourly BAAL'!D7965</f>
        <v>Data Error</v>
      </c>
      <c r="F7965" s="3">
        <f>'[3]Hourly BAAL'!E7965</f>
        <v>0.09</v>
      </c>
      <c r="G7965" s="31" t="str">
        <f t="shared" si="1277"/>
        <v>Data Error</v>
      </c>
      <c r="H7965" s="31">
        <f t="shared" si="1272"/>
        <v>149.40876000000003</v>
      </c>
      <c r="I7965" s="37" t="str">
        <f t="shared" si="1273"/>
        <v>Data Error</v>
      </c>
      <c r="J7965" s="37">
        <f t="shared" si="1274"/>
        <v>0.09</v>
      </c>
      <c r="K7965" s="14" t="str">
        <f t="shared" si="1278"/>
        <v>Data Error</v>
      </c>
      <c r="L7965" s="14">
        <f t="shared" si="1279"/>
        <v>158.23800000000003</v>
      </c>
      <c r="M7965" s="10" t="str">
        <f>IF(C7965="Data Error","Data Error",IF(C7965&lt;=K7965,0,1-IFERROR(INDEX(BAAL!$C:$D,MATCH(ROUNDUP(C7965-K7965,0),BAAL!$B:$B,0),MATCH(LEFT(M$2,4),BAAL!$C$2:$D$2,0)),0)))</f>
        <v>Data Error</v>
      </c>
      <c r="N7965" s="10">
        <f>IF(D7965="Data Error","Data Error",IF(D7965&lt;=L7965,0,1-IFERROR(INDEX(BAAL!$C:$D,MATCH(ROUNDUP(D7965-L7965,0),BAAL!$B:$B,0),MATCH(LEFT(N$2,4),BAAL!$C$2:$D$2,0)),0)))</f>
        <v>0</v>
      </c>
      <c r="O7965" s="41" t="str">
        <f t="shared" si="1275"/>
        <v>Data Error</v>
      </c>
      <c r="P7965" s="41">
        <f t="shared" si="1276"/>
        <v>1.4122159412521419E-4</v>
      </c>
      <c r="Q7965" s="10">
        <f t="shared" si="1280"/>
        <v>11</v>
      </c>
      <c r="R7965" s="34"/>
      <c r="BQ7965" t="str">
        <f>IF([1]Forecast!N7965="Data Error","Data Error","OK")</f>
        <v>OK</v>
      </c>
      <c r="BR7965" t="str">
        <f>IF([1]Forecast!Q7965="Data Error","Data Error","OK")</f>
        <v>OK</v>
      </c>
    </row>
    <row r="7966" spans="1:70" x14ac:dyDescent="0.25">
      <c r="A7966" s="10">
        <f t="shared" si="1271"/>
        <v>20</v>
      </c>
      <c r="B7966" s="4">
        <v>42336.833333333336</v>
      </c>
      <c r="C7966" s="2" t="str">
        <f>'[3]Hourly BAAL'!B7966</f>
        <v>Data Error</v>
      </c>
      <c r="D7966" s="2">
        <f>'[3]Hourly BAAL'!C7966</f>
        <v>52.026960000000003</v>
      </c>
      <c r="E7966" s="3" t="str">
        <f>'[3]Hourly BAAL'!D7966</f>
        <v>Data Error</v>
      </c>
      <c r="F7966" s="3">
        <f>'[3]Hourly BAAL'!E7966</f>
        <v>0.06</v>
      </c>
      <c r="G7966" s="31" t="str">
        <f t="shared" si="1277"/>
        <v>Data Error</v>
      </c>
      <c r="H7966" s="31">
        <f t="shared" si="1272"/>
        <v>53.465040000000016</v>
      </c>
      <c r="I7966" s="37" t="str">
        <f t="shared" si="1273"/>
        <v>Data Error</v>
      </c>
      <c r="J7966" s="37">
        <f t="shared" si="1274"/>
        <v>0.06</v>
      </c>
      <c r="K7966" s="14" t="str">
        <f t="shared" si="1278"/>
        <v>Data Error</v>
      </c>
      <c r="L7966" s="14">
        <f t="shared" si="1279"/>
        <v>105.49200000000002</v>
      </c>
      <c r="M7966" s="10" t="str">
        <f>IF(C7966="Data Error","Data Error",IF(C7966&lt;=K7966,0,1-IFERROR(INDEX(BAAL!$C:$D,MATCH(ROUNDUP(C7966-K7966,0),BAAL!$B:$B,0),MATCH(LEFT(M$2,4),BAAL!$C$2:$D$2,0)),0)))</f>
        <v>Data Error</v>
      </c>
      <c r="N7966" s="10">
        <f>IF(D7966="Data Error","Data Error",IF(D7966&lt;=L7966,0,1-IFERROR(INDEX(BAAL!$C:$D,MATCH(ROUNDUP(D7966-L7966,0),BAAL!$B:$B,0),MATCH(LEFT(N$2,4),BAAL!$C$2:$D$2,0)),0)))</f>
        <v>0</v>
      </c>
      <c r="O7966" s="41" t="str">
        <f t="shared" si="1275"/>
        <v>Data Error</v>
      </c>
      <c r="P7966" s="41">
        <f t="shared" si="1276"/>
        <v>4.4195180810558261E-4</v>
      </c>
      <c r="Q7966" s="10">
        <f t="shared" si="1280"/>
        <v>11</v>
      </c>
      <c r="R7966" s="34"/>
      <c r="BQ7966" t="str">
        <f>IF([1]Forecast!N7966="Data Error","Data Error","OK")</f>
        <v>OK</v>
      </c>
      <c r="BR7966" t="str">
        <f>IF([1]Forecast!Q7966="Data Error","Data Error","OK")</f>
        <v>Data Error</v>
      </c>
    </row>
    <row r="7967" spans="1:70" x14ac:dyDescent="0.25">
      <c r="A7967" s="10">
        <f t="shared" si="1271"/>
        <v>21</v>
      </c>
      <c r="B7967" s="4">
        <v>42336.875</v>
      </c>
      <c r="C7967" s="2">
        <f>'[3]Hourly BAAL'!B7967</f>
        <v>0.27</v>
      </c>
      <c r="D7967" s="2">
        <f>'[3]Hourly BAAL'!C7967</f>
        <v>56.39808</v>
      </c>
      <c r="E7967" s="3">
        <f>'[3]Hourly BAAL'!D7967</f>
        <v>0</v>
      </c>
      <c r="F7967" s="3">
        <f>'[3]Hourly BAAL'!E7967</f>
        <v>0.04</v>
      </c>
      <c r="G7967" s="31">
        <f t="shared" si="1277"/>
        <v>-0.27</v>
      </c>
      <c r="H7967" s="31">
        <f t="shared" si="1272"/>
        <v>13.929920000000017</v>
      </c>
      <c r="I7967" s="37">
        <f t="shared" si="1273"/>
        <v>0</v>
      </c>
      <c r="J7967" s="37">
        <f t="shared" si="1274"/>
        <v>0.04</v>
      </c>
      <c r="K7967" s="14">
        <f t="shared" si="1278"/>
        <v>3.6</v>
      </c>
      <c r="L7967" s="14">
        <f t="shared" si="1279"/>
        <v>70.328000000000017</v>
      </c>
      <c r="M7967" s="10">
        <f>IF(C7967="Data Error","Data Error",IF(C7967&lt;=K7967,0,1-IFERROR(INDEX(BAAL!$C:$D,MATCH(ROUNDUP(C7967-K7967,0),BAAL!$B:$B,0),MATCH(LEFT(M$2,4),BAAL!$C$2:$D$2,0)),0)))</f>
        <v>0</v>
      </c>
      <c r="N7967" s="10">
        <f>IF(D7967="Data Error","Data Error",IF(D7967&lt;=L7967,0,1-IFERROR(INDEX(BAAL!$C:$D,MATCH(ROUNDUP(D7967-L7967,0),BAAL!$B:$B,0),MATCH(LEFT(N$2,4),BAAL!$C$2:$D$2,0)),0)))</f>
        <v>0</v>
      </c>
      <c r="O7967" s="41">
        <f t="shared" si="1275"/>
        <v>3.9465045914584767E-4</v>
      </c>
      <c r="P7967" s="41">
        <f t="shared" si="1276"/>
        <v>6.130614515928995E-4</v>
      </c>
      <c r="Q7967" s="10">
        <f t="shared" si="1280"/>
        <v>11</v>
      </c>
      <c r="R7967" s="34"/>
      <c r="BQ7967" t="str">
        <f>IF([1]Forecast!N7967="Data Error","Data Error","OK")</f>
        <v>OK</v>
      </c>
      <c r="BR7967" t="str">
        <f>IF([1]Forecast!Q7967="Data Error","Data Error","OK")</f>
        <v>Data Error</v>
      </c>
    </row>
    <row r="7968" spans="1:70" x14ac:dyDescent="0.25">
      <c r="A7968" s="10">
        <f t="shared" si="1271"/>
        <v>22</v>
      </c>
      <c r="B7968" s="4">
        <v>42336.916666666664</v>
      </c>
      <c r="C7968" s="2">
        <f>'[3]Hourly BAAL'!B7968</f>
        <v>9.9959999999999993E-2</v>
      </c>
      <c r="D7968" s="2">
        <f>'[3]Hourly BAAL'!C7968</f>
        <v>8.1781199999999998</v>
      </c>
      <c r="E7968" s="3">
        <f>'[3]Hourly BAAL'!D7968</f>
        <v>0</v>
      </c>
      <c r="F7968" s="3">
        <f>'[3]Hourly BAAL'!E7968</f>
        <v>0.03</v>
      </c>
      <c r="G7968" s="31">
        <f t="shared" si="1277"/>
        <v>-9.9959999999999993E-2</v>
      </c>
      <c r="H7968" s="31">
        <f t="shared" si="1272"/>
        <v>44.567880000000009</v>
      </c>
      <c r="I7968" s="37">
        <f t="shared" si="1273"/>
        <v>0</v>
      </c>
      <c r="J7968" s="37">
        <f t="shared" si="1274"/>
        <v>0.03</v>
      </c>
      <c r="K7968" s="14">
        <f t="shared" si="1278"/>
        <v>3.6</v>
      </c>
      <c r="L7968" s="14">
        <f t="shared" si="1279"/>
        <v>52.746000000000009</v>
      </c>
      <c r="M7968" s="10">
        <f>IF(C7968="Data Error","Data Error",IF(C7968&lt;=K7968,0,1-IFERROR(INDEX(BAAL!$C:$D,MATCH(ROUNDUP(C7968-K7968,0),BAAL!$B:$B,0),MATCH(LEFT(M$2,4),BAAL!$C$2:$D$2,0)),0)))</f>
        <v>0</v>
      </c>
      <c r="N7968" s="10">
        <f>IF(D7968="Data Error","Data Error",IF(D7968&lt;=L7968,0,1-IFERROR(INDEX(BAAL!$C:$D,MATCH(ROUNDUP(D7968-L7968,0),BAAL!$B:$B,0),MATCH(LEFT(N$2,4),BAAL!$C$2:$D$2,0)),0)))</f>
        <v>0</v>
      </c>
      <c r="O7968" s="41">
        <f t="shared" si="1275"/>
        <v>4.0283759987195969E-4</v>
      </c>
      <c r="P7968" s="41">
        <f t="shared" si="1276"/>
        <v>1.1237819590999817E-7</v>
      </c>
      <c r="Q7968" s="10">
        <f t="shared" si="1280"/>
        <v>11</v>
      </c>
      <c r="R7968" s="34"/>
      <c r="BQ7968" t="str">
        <f>IF([1]Forecast!N7968="Data Error","Data Error","OK")</f>
        <v>OK</v>
      </c>
      <c r="BR7968" t="str">
        <f>IF([1]Forecast!Q7968="Data Error","Data Error","OK")</f>
        <v>Data Error</v>
      </c>
    </row>
    <row r="7969" spans="1:70" x14ac:dyDescent="0.25">
      <c r="A7969" s="10">
        <f t="shared" si="1271"/>
        <v>23</v>
      </c>
      <c r="B7969" s="4">
        <v>42336.958333333336</v>
      </c>
      <c r="C7969" s="2">
        <f>'[3]Hourly BAAL'!B7969</f>
        <v>9.9959999999999993E-2</v>
      </c>
      <c r="D7969" s="2">
        <f>'[3]Hourly BAAL'!C7969</f>
        <v>0</v>
      </c>
      <c r="E7969" s="3">
        <f>'[3]Hourly BAAL'!D7969</f>
        <v>0</v>
      </c>
      <c r="F7969" s="3">
        <f>'[3]Hourly BAAL'!E7969</f>
        <v>0.02</v>
      </c>
      <c r="G7969" s="31">
        <f t="shared" si="1277"/>
        <v>-9.9959999999999993E-2</v>
      </c>
      <c r="H7969" s="31">
        <f t="shared" si="1272"/>
        <v>35.164000000000009</v>
      </c>
      <c r="I7969" s="37">
        <f t="shared" si="1273"/>
        <v>0</v>
      </c>
      <c r="J7969" s="37">
        <f t="shared" si="1274"/>
        <v>0.02</v>
      </c>
      <c r="K7969" s="14">
        <f t="shared" si="1278"/>
        <v>3.6</v>
      </c>
      <c r="L7969" s="14">
        <f t="shared" si="1279"/>
        <v>35.164000000000009</v>
      </c>
      <c r="M7969" s="10">
        <f>IF(C7969="Data Error","Data Error",IF(C7969&lt;=K7969,0,1-IFERROR(INDEX(BAAL!$C:$D,MATCH(ROUNDUP(C7969-K7969,0),BAAL!$B:$B,0),MATCH(LEFT(M$2,4),BAAL!$C$2:$D$2,0)),0)))</f>
        <v>0</v>
      </c>
      <c r="N7969" s="10">
        <f>IF(D7969="Data Error","Data Error",IF(D7969&lt;=L7969,0,1-IFERROR(INDEX(BAAL!$C:$D,MATCH(ROUNDUP(D7969-L7969,0),BAAL!$B:$B,0),MATCH(LEFT(N$2,4),BAAL!$C$2:$D$2,0)),0)))</f>
        <v>0</v>
      </c>
      <c r="O7969" s="41">
        <f t="shared" si="1275"/>
        <v>4.0283759987195969E-4</v>
      </c>
      <c r="P7969" s="41">
        <f t="shared" si="1276"/>
        <v>1.4093653959187787E-5</v>
      </c>
      <c r="Q7969" s="10">
        <f t="shared" si="1280"/>
        <v>11</v>
      </c>
      <c r="R7969" s="34"/>
      <c r="BQ7969" t="str">
        <f>IF([1]Forecast!N7969="Data Error","Data Error","OK")</f>
        <v>OK</v>
      </c>
      <c r="BR7969" t="str">
        <f>IF([1]Forecast!Q7969="Data Error","Data Error","OK")</f>
        <v>OK</v>
      </c>
    </row>
    <row r="7970" spans="1:70" x14ac:dyDescent="0.25">
      <c r="A7970" s="10">
        <f t="shared" si="1271"/>
        <v>0</v>
      </c>
      <c r="B7970" s="1">
        <v>42337</v>
      </c>
      <c r="C7970" s="2">
        <f>'[3]Hourly BAAL'!B7970</f>
        <v>0.56003999999999998</v>
      </c>
      <c r="D7970" s="2">
        <f>'[3]Hourly BAAL'!C7970</f>
        <v>0.38555999999999901</v>
      </c>
      <c r="E7970" s="3">
        <f>'[3]Hourly BAAL'!D7970</f>
        <v>0</v>
      </c>
      <c r="F7970" s="3">
        <f>'[3]Hourly BAAL'!E7970</f>
        <v>7.0000000000000007E-2</v>
      </c>
      <c r="G7970" s="31">
        <f t="shared" si="1277"/>
        <v>-0.56003999999999998</v>
      </c>
      <c r="H7970" s="31">
        <f t="shared" si="1272"/>
        <v>122.68844000000003</v>
      </c>
      <c r="I7970" s="37">
        <f t="shared" si="1273"/>
        <v>0</v>
      </c>
      <c r="J7970" s="37">
        <f t="shared" si="1274"/>
        <v>7.0000000000000007E-2</v>
      </c>
      <c r="K7970" s="14">
        <f t="shared" si="1278"/>
        <v>3.6</v>
      </c>
      <c r="L7970" s="14">
        <f t="shared" si="1279"/>
        <v>123.07400000000003</v>
      </c>
      <c r="M7970" s="10">
        <f>IF(C7970="Data Error","Data Error",IF(C7970&lt;=K7970,0,1-IFERROR(INDEX(BAAL!$C:$D,MATCH(ROUNDUP(C7970-K7970,0),BAAL!$B:$B,0),MATCH(LEFT(M$2,4),BAAL!$C$2:$D$2,0)),0)))</f>
        <v>0</v>
      </c>
      <c r="N7970" s="10">
        <f>IF(D7970="Data Error","Data Error",IF(D7970&lt;=L7970,0,1-IFERROR(INDEX(BAAL!$C:$D,MATCH(ROUNDUP(D7970-L7970,0),BAAL!$B:$B,0),MATCH(LEFT(N$2,4),BAAL!$C$2:$D$2,0)),0)))</f>
        <v>0</v>
      </c>
      <c r="O7970" s="41">
        <f t="shared" si="1275"/>
        <v>3.8087947914042404E-4</v>
      </c>
      <c r="P7970" s="41">
        <f t="shared" si="1276"/>
        <v>1.5033529938022713E-4</v>
      </c>
      <c r="Q7970" s="10">
        <f t="shared" si="1280"/>
        <v>11</v>
      </c>
      <c r="R7970" s="34"/>
      <c r="BQ7970" t="str">
        <f>IF([1]Forecast!N7970="Data Error","Data Error","OK")</f>
        <v>OK</v>
      </c>
      <c r="BR7970" t="str">
        <f>IF([1]Forecast!Q7970="Data Error","Data Error","OK")</f>
        <v>OK</v>
      </c>
    </row>
    <row r="7971" spans="1:70" x14ac:dyDescent="0.25">
      <c r="A7971" s="10">
        <f t="shared" si="1271"/>
        <v>1</v>
      </c>
      <c r="B7971" s="4">
        <v>42337.041666666664</v>
      </c>
      <c r="C7971" s="2">
        <f>'[3]Hourly BAAL'!B7971</f>
        <v>0.29748000000000002</v>
      </c>
      <c r="D7971" s="2">
        <f>'[3]Hourly BAAL'!C7971</f>
        <v>36.501959999999997</v>
      </c>
      <c r="E7971" s="3">
        <f>'[3]Hourly BAAL'!D7971</f>
        <v>0</v>
      </c>
      <c r="F7971" s="3">
        <f>'[3]Hourly BAAL'!E7971</f>
        <v>0.05</v>
      </c>
      <c r="G7971" s="31">
        <f t="shared" si="1277"/>
        <v>-0.29748000000000002</v>
      </c>
      <c r="H7971" s="31">
        <f t="shared" si="1272"/>
        <v>51.408040000000028</v>
      </c>
      <c r="I7971" s="37">
        <f t="shared" si="1273"/>
        <v>0</v>
      </c>
      <c r="J7971" s="37">
        <f t="shared" si="1274"/>
        <v>0.05</v>
      </c>
      <c r="K7971" s="14">
        <f t="shared" si="1278"/>
        <v>3.6</v>
      </c>
      <c r="L7971" s="14">
        <f t="shared" si="1279"/>
        <v>87.910000000000025</v>
      </c>
      <c r="M7971" s="10">
        <f>IF(C7971="Data Error","Data Error",IF(C7971&lt;=K7971,0,1-IFERROR(INDEX(BAAL!$C:$D,MATCH(ROUNDUP(C7971-K7971,0),BAAL!$B:$B,0),MATCH(LEFT(M$2,4),BAAL!$C$2:$D$2,0)),0)))</f>
        <v>0</v>
      </c>
      <c r="N7971" s="10">
        <f>IF(D7971="Data Error","Data Error",IF(D7971&lt;=L7971,0,1-IFERROR(INDEX(BAAL!$C:$D,MATCH(ROUNDUP(D7971-L7971,0),BAAL!$B:$B,0),MATCH(LEFT(N$2,4),BAAL!$C$2:$D$2,0)),0)))</f>
        <v>0</v>
      </c>
      <c r="O7971" s="41">
        <f t="shared" si="1275"/>
        <v>3.9333523271056927E-4</v>
      </c>
      <c r="P7971" s="41">
        <f t="shared" si="1276"/>
        <v>1.6658247351749876E-4</v>
      </c>
      <c r="Q7971" s="10">
        <f t="shared" si="1280"/>
        <v>11</v>
      </c>
      <c r="R7971" s="34"/>
      <c r="BQ7971" t="str">
        <f>IF([1]Forecast!N7971="Data Error","Data Error","OK")</f>
        <v>OK</v>
      </c>
      <c r="BR7971" t="str">
        <f>IF([1]Forecast!Q7971="Data Error","Data Error","OK")</f>
        <v>OK</v>
      </c>
    </row>
    <row r="7972" spans="1:70" x14ac:dyDescent="0.25">
      <c r="A7972" s="10">
        <f t="shared" si="1271"/>
        <v>2</v>
      </c>
      <c r="B7972" s="4">
        <v>42337.083333333336</v>
      </c>
      <c r="C7972" s="2">
        <f>'[3]Hourly BAAL'!B7972</f>
        <v>0.12995999999999999</v>
      </c>
      <c r="D7972" s="2">
        <f>'[3]Hourly BAAL'!C7972</f>
        <v>15.3078</v>
      </c>
      <c r="E7972" s="3">
        <f>'[3]Hourly BAAL'!D7972</f>
        <v>0</v>
      </c>
      <c r="F7972" s="3">
        <f>'[3]Hourly BAAL'!E7972</f>
        <v>0.05</v>
      </c>
      <c r="G7972" s="31">
        <f t="shared" si="1277"/>
        <v>-0.12995999999999999</v>
      </c>
      <c r="H7972" s="31">
        <f t="shared" si="1272"/>
        <v>72.602200000000025</v>
      </c>
      <c r="I7972" s="37">
        <f t="shared" si="1273"/>
        <v>0</v>
      </c>
      <c r="J7972" s="37">
        <f t="shared" si="1274"/>
        <v>0.05</v>
      </c>
      <c r="K7972" s="14">
        <f t="shared" si="1278"/>
        <v>3.6</v>
      </c>
      <c r="L7972" s="14">
        <f t="shared" si="1279"/>
        <v>87.910000000000025</v>
      </c>
      <c r="M7972" s="10">
        <f>IF(C7972="Data Error","Data Error",IF(C7972&lt;=K7972,0,1-IFERROR(INDEX(BAAL!$C:$D,MATCH(ROUNDUP(C7972-K7972,0),BAAL!$B:$B,0),MATCH(LEFT(M$2,4),BAAL!$C$2:$D$2,0)),0)))</f>
        <v>0</v>
      </c>
      <c r="N7972" s="10">
        <f>IF(D7972="Data Error","Data Error",IF(D7972&lt;=L7972,0,1-IFERROR(INDEX(BAAL!$C:$D,MATCH(ROUNDUP(D7972-L7972,0),BAAL!$B:$B,0),MATCH(LEFT(N$2,4),BAAL!$C$2:$D$2,0)),0)))</f>
        <v>0</v>
      </c>
      <c r="O7972" s="41">
        <f t="shared" si="1275"/>
        <v>4.0138704369451942E-4</v>
      </c>
      <c r="P7972" s="41">
        <f t="shared" si="1276"/>
        <v>7.2627636367242839E-7</v>
      </c>
      <c r="Q7972" s="10">
        <f t="shared" si="1280"/>
        <v>11</v>
      </c>
      <c r="R7972" s="34"/>
      <c r="BQ7972" t="str">
        <f>IF([1]Forecast!N7972="Data Error","Data Error","OK")</f>
        <v>OK</v>
      </c>
      <c r="BR7972" t="str">
        <f>IF([1]Forecast!Q7972="Data Error","Data Error","OK")</f>
        <v>OK</v>
      </c>
    </row>
    <row r="7973" spans="1:70" x14ac:dyDescent="0.25">
      <c r="A7973" s="10">
        <f t="shared" si="1271"/>
        <v>3</v>
      </c>
      <c r="B7973" s="4">
        <v>42337.125</v>
      </c>
      <c r="C7973" s="2">
        <f>'[3]Hourly BAAL'!B7973</f>
        <v>9.9959999999999993E-2</v>
      </c>
      <c r="D7973" s="2">
        <f>'[3]Hourly BAAL'!C7973</f>
        <v>3.6129600000000002</v>
      </c>
      <c r="E7973" s="3">
        <f>'[3]Hourly BAAL'!D7973</f>
        <v>0</v>
      </c>
      <c r="F7973" s="3">
        <f>'[3]Hourly BAAL'!E7973</f>
        <v>0.04</v>
      </c>
      <c r="G7973" s="31">
        <f t="shared" si="1277"/>
        <v>-9.9959999999999993E-2</v>
      </c>
      <c r="H7973" s="31">
        <f t="shared" si="1272"/>
        <v>66.715040000000016</v>
      </c>
      <c r="I7973" s="37">
        <f t="shared" si="1273"/>
        <v>0</v>
      </c>
      <c r="J7973" s="37">
        <f t="shared" si="1274"/>
        <v>0.04</v>
      </c>
      <c r="K7973" s="14">
        <f t="shared" si="1278"/>
        <v>3.6</v>
      </c>
      <c r="L7973" s="14">
        <f t="shared" si="1279"/>
        <v>70.328000000000017</v>
      </c>
      <c r="M7973" s="10">
        <f>IF(C7973="Data Error","Data Error",IF(C7973&lt;=K7973,0,1-IFERROR(INDEX(BAAL!$C:$D,MATCH(ROUNDUP(C7973-K7973,0),BAAL!$B:$B,0),MATCH(LEFT(M$2,4),BAAL!$C$2:$D$2,0)),0)))</f>
        <v>0</v>
      </c>
      <c r="N7973" s="10">
        <f>IF(D7973="Data Error","Data Error",IF(D7973&lt;=L7973,0,1-IFERROR(INDEX(BAAL!$C:$D,MATCH(ROUNDUP(D7973-L7973,0),BAAL!$B:$B,0),MATCH(LEFT(N$2,4),BAAL!$C$2:$D$2,0)),0)))</f>
        <v>0</v>
      </c>
      <c r="O7973" s="41">
        <f t="shared" si="1275"/>
        <v>4.0283759987195969E-4</v>
      </c>
      <c r="P7973" s="41">
        <f t="shared" si="1276"/>
        <v>2.7690456788969352E-5</v>
      </c>
      <c r="Q7973" s="10">
        <f t="shared" si="1280"/>
        <v>11</v>
      </c>
      <c r="R7973" s="34"/>
      <c r="BQ7973" t="str">
        <f>IF([1]Forecast!N7973="Data Error","Data Error","OK")</f>
        <v>OK</v>
      </c>
      <c r="BR7973" t="str">
        <f>IF([1]Forecast!Q7973="Data Error","Data Error","OK")</f>
        <v>OK</v>
      </c>
    </row>
    <row r="7974" spans="1:70" x14ac:dyDescent="0.25">
      <c r="A7974" s="10">
        <f t="shared" si="1271"/>
        <v>4</v>
      </c>
      <c r="B7974" s="4">
        <v>42337.166666666664</v>
      </c>
      <c r="C7974" s="2">
        <f>'[3]Hourly BAAL'!B7974</f>
        <v>9.9959999999999993E-2</v>
      </c>
      <c r="D7974" s="2">
        <f>'[3]Hourly BAAL'!C7974</f>
        <v>0</v>
      </c>
      <c r="E7974" s="3">
        <f>'[3]Hourly BAAL'!D7974</f>
        <v>0</v>
      </c>
      <c r="F7974" s="3">
        <f>'[3]Hourly BAAL'!E7974</f>
        <v>0.04</v>
      </c>
      <c r="G7974" s="31">
        <f t="shared" si="1277"/>
        <v>-9.9959999999999993E-2</v>
      </c>
      <c r="H7974" s="31">
        <f t="shared" si="1272"/>
        <v>70.328000000000017</v>
      </c>
      <c r="I7974" s="37">
        <f t="shared" si="1273"/>
        <v>0</v>
      </c>
      <c r="J7974" s="37">
        <f t="shared" si="1274"/>
        <v>0.04</v>
      </c>
      <c r="K7974" s="14">
        <f t="shared" si="1278"/>
        <v>3.6</v>
      </c>
      <c r="L7974" s="14">
        <f t="shared" si="1279"/>
        <v>70.328000000000017</v>
      </c>
      <c r="M7974" s="10">
        <f>IF(C7974="Data Error","Data Error",IF(C7974&lt;=K7974,0,1-IFERROR(INDEX(BAAL!$C:$D,MATCH(ROUNDUP(C7974-K7974,0),BAAL!$B:$B,0),MATCH(LEFT(M$2,4),BAAL!$C$2:$D$2,0)),0)))</f>
        <v>0</v>
      </c>
      <c r="N7974" s="10">
        <f>IF(D7974="Data Error","Data Error",IF(D7974&lt;=L7974,0,1-IFERROR(INDEX(BAAL!$C:$D,MATCH(ROUNDUP(D7974-L7974,0),BAAL!$B:$B,0),MATCH(LEFT(N$2,4),BAAL!$C$2:$D$2,0)),0)))</f>
        <v>0</v>
      </c>
      <c r="O7974" s="41">
        <f t="shared" si="1275"/>
        <v>4.0283759987195969E-4</v>
      </c>
      <c r="P7974" s="41">
        <f t="shared" si="1276"/>
        <v>5.3539836132180064E-5</v>
      </c>
      <c r="Q7974" s="10">
        <f t="shared" si="1280"/>
        <v>11</v>
      </c>
      <c r="R7974" s="34"/>
      <c r="BQ7974" t="str">
        <f>IF([1]Forecast!N7974="Data Error","Data Error","OK")</f>
        <v>OK</v>
      </c>
      <c r="BR7974" t="str">
        <f>IF([1]Forecast!Q7974="Data Error","Data Error","OK")</f>
        <v>OK</v>
      </c>
    </row>
    <row r="7975" spans="1:70" x14ac:dyDescent="0.25">
      <c r="A7975" s="10">
        <f t="shared" si="1271"/>
        <v>5</v>
      </c>
      <c r="B7975" s="4">
        <v>42337.208333333336</v>
      </c>
      <c r="C7975" s="2">
        <f>'[3]Hourly BAAL'!B7975</f>
        <v>9.9959999999999993E-2</v>
      </c>
      <c r="D7975" s="2">
        <f>'[3]Hourly BAAL'!C7975</f>
        <v>0</v>
      </c>
      <c r="E7975" s="3">
        <f>'[3]Hourly BAAL'!D7975</f>
        <v>0</v>
      </c>
      <c r="F7975" s="3">
        <f>'[3]Hourly BAAL'!E7975</f>
        <v>0.04</v>
      </c>
      <c r="G7975" s="31">
        <f t="shared" si="1277"/>
        <v>-9.9959999999999993E-2</v>
      </c>
      <c r="H7975" s="31">
        <f t="shared" si="1272"/>
        <v>70.328000000000017</v>
      </c>
      <c r="I7975" s="37">
        <f t="shared" si="1273"/>
        <v>0</v>
      </c>
      <c r="J7975" s="37">
        <f t="shared" si="1274"/>
        <v>0.04</v>
      </c>
      <c r="K7975" s="14">
        <f t="shared" si="1278"/>
        <v>3.6</v>
      </c>
      <c r="L7975" s="14">
        <f t="shared" si="1279"/>
        <v>70.328000000000017</v>
      </c>
      <c r="M7975" s="10">
        <f>IF(C7975="Data Error","Data Error",IF(C7975&lt;=K7975,0,1-IFERROR(INDEX(BAAL!$C:$D,MATCH(ROUNDUP(C7975-K7975,0),BAAL!$B:$B,0),MATCH(LEFT(M$2,4),BAAL!$C$2:$D$2,0)),0)))</f>
        <v>0</v>
      </c>
      <c r="N7975" s="10">
        <f>IF(D7975="Data Error","Data Error",IF(D7975&lt;=L7975,0,1-IFERROR(INDEX(BAAL!$C:$D,MATCH(ROUNDUP(D7975-L7975,0),BAAL!$B:$B,0),MATCH(LEFT(N$2,4),BAAL!$C$2:$D$2,0)),0)))</f>
        <v>0</v>
      </c>
      <c r="O7975" s="41">
        <f t="shared" si="1275"/>
        <v>4.0283759987195969E-4</v>
      </c>
      <c r="P7975" s="41">
        <f t="shared" si="1276"/>
        <v>5.3539836132180064E-5</v>
      </c>
      <c r="Q7975" s="10">
        <f t="shared" si="1280"/>
        <v>11</v>
      </c>
      <c r="R7975" s="34"/>
      <c r="BQ7975" t="str">
        <f>IF([1]Forecast!N7975="Data Error","Data Error","OK")</f>
        <v>OK</v>
      </c>
      <c r="BR7975" t="str">
        <f>IF([1]Forecast!Q7975="Data Error","Data Error","OK")</f>
        <v>OK</v>
      </c>
    </row>
    <row r="7976" spans="1:70" x14ac:dyDescent="0.25">
      <c r="A7976" s="10">
        <f t="shared" si="1271"/>
        <v>6</v>
      </c>
      <c r="B7976" s="4">
        <v>42337.25</v>
      </c>
      <c r="C7976" s="2">
        <f>'[3]Hourly BAAL'!B7976</f>
        <v>0.3</v>
      </c>
      <c r="D7976" s="2">
        <f>'[3]Hourly BAAL'!C7976</f>
        <v>0</v>
      </c>
      <c r="E7976" s="3">
        <f>'[3]Hourly BAAL'!D7976</f>
        <v>0</v>
      </c>
      <c r="F7976" s="3">
        <f>'[3]Hourly BAAL'!E7976</f>
        <v>0.05</v>
      </c>
      <c r="G7976" s="31">
        <f t="shared" si="1277"/>
        <v>-0.3</v>
      </c>
      <c r="H7976" s="31">
        <f t="shared" si="1272"/>
        <v>87.910000000000025</v>
      </c>
      <c r="I7976" s="37">
        <f t="shared" si="1273"/>
        <v>0</v>
      </c>
      <c r="J7976" s="37">
        <f t="shared" si="1274"/>
        <v>0.05</v>
      </c>
      <c r="K7976" s="14">
        <f t="shared" si="1278"/>
        <v>3.6</v>
      </c>
      <c r="L7976" s="14">
        <f t="shared" si="1279"/>
        <v>87.910000000000025</v>
      </c>
      <c r="M7976" s="10">
        <f>IF(C7976="Data Error","Data Error",IF(C7976&lt;=K7976,0,1-IFERROR(INDEX(BAAL!$C:$D,MATCH(ROUNDUP(C7976-K7976,0),BAAL!$B:$B,0),MATCH(LEFT(M$2,4),BAAL!$C$2:$D$2,0)),0)))</f>
        <v>0</v>
      </c>
      <c r="N7976" s="10">
        <f>IF(D7976="Data Error","Data Error",IF(D7976&lt;=L7976,0,1-IFERROR(INDEX(BAAL!$C:$D,MATCH(ROUNDUP(D7976-L7976,0),BAAL!$B:$B,0),MATCH(LEFT(N$2,4),BAAL!$C$2:$D$2,0)),0)))</f>
        <v>0</v>
      </c>
      <c r="O7976" s="41">
        <f t="shared" si="1275"/>
        <v>3.9321473231186031E-4</v>
      </c>
      <c r="P7976" s="41">
        <f t="shared" si="1276"/>
        <v>6.1690021178240748E-5</v>
      </c>
      <c r="Q7976" s="10">
        <f t="shared" si="1280"/>
        <v>11</v>
      </c>
      <c r="R7976" s="34"/>
      <c r="BQ7976" t="str">
        <f>IF([1]Forecast!N7976="Data Error","Data Error","OK")</f>
        <v>OK</v>
      </c>
      <c r="BR7976" t="str">
        <f>IF([1]Forecast!Q7976="Data Error","Data Error","OK")</f>
        <v>OK</v>
      </c>
    </row>
    <row r="7977" spans="1:70" x14ac:dyDescent="0.25">
      <c r="A7977" s="10">
        <f t="shared" si="1271"/>
        <v>7</v>
      </c>
      <c r="B7977" s="4">
        <v>42337.291666666664</v>
      </c>
      <c r="C7977" s="2">
        <f>'[3]Hourly BAAL'!B7977</f>
        <v>0.28752</v>
      </c>
      <c r="D7977" s="2">
        <f>'[3]Hourly BAAL'!C7977</f>
        <v>12.87588</v>
      </c>
      <c r="E7977" s="3">
        <f>'[3]Hourly BAAL'!D7977</f>
        <v>0</v>
      </c>
      <c r="F7977" s="3">
        <f>'[3]Hourly BAAL'!E7977</f>
        <v>0.08</v>
      </c>
      <c r="G7977" s="31">
        <f t="shared" si="1277"/>
        <v>-0.28752</v>
      </c>
      <c r="H7977" s="31">
        <f t="shared" si="1272"/>
        <v>127.78012000000004</v>
      </c>
      <c r="I7977" s="37">
        <f t="shared" si="1273"/>
        <v>0</v>
      </c>
      <c r="J7977" s="37">
        <f t="shared" si="1274"/>
        <v>0.08</v>
      </c>
      <c r="K7977" s="14">
        <f t="shared" si="1278"/>
        <v>3.6</v>
      </c>
      <c r="L7977" s="14">
        <f t="shared" si="1279"/>
        <v>140.65600000000003</v>
      </c>
      <c r="M7977" s="10">
        <f>IF(C7977="Data Error","Data Error",IF(C7977&lt;=K7977,0,1-IFERROR(INDEX(BAAL!$C:$D,MATCH(ROUNDUP(C7977-K7977,0),BAAL!$B:$B,0),MATCH(LEFT(M$2,4),BAAL!$C$2:$D$2,0)),0)))</f>
        <v>0</v>
      </c>
      <c r="N7977" s="10">
        <f>IF(D7977="Data Error","Data Error",IF(D7977&lt;=L7977,0,1-IFERROR(INDEX(BAAL!$C:$D,MATCH(ROUNDUP(D7977-L7977,0),BAAL!$B:$B,0),MATCH(LEFT(N$2,4),BAAL!$C$2:$D$2,0)),0)))</f>
        <v>0</v>
      </c>
      <c r="O7977" s="41">
        <f t="shared" si="1275"/>
        <v>3.9381167686428255E-4</v>
      </c>
      <c r="P7977" s="41">
        <f t="shared" si="1276"/>
        <v>3.9046129996553397E-5</v>
      </c>
      <c r="Q7977" s="10">
        <f t="shared" si="1280"/>
        <v>11</v>
      </c>
      <c r="R7977" s="34"/>
      <c r="BQ7977" t="str">
        <f>IF([1]Forecast!N7977="Data Error","Data Error","OK")</f>
        <v>OK</v>
      </c>
      <c r="BR7977" t="str">
        <f>IF([1]Forecast!Q7977="Data Error","Data Error","OK")</f>
        <v>OK</v>
      </c>
    </row>
    <row r="7978" spans="1:70" x14ac:dyDescent="0.25">
      <c r="A7978" s="10">
        <f t="shared" si="1271"/>
        <v>8</v>
      </c>
      <c r="B7978" s="4">
        <v>42337.333333333336</v>
      </c>
      <c r="C7978" s="2" t="str">
        <f>'[3]Hourly BAAL'!B7978</f>
        <v>Data Error</v>
      </c>
      <c r="D7978" s="2">
        <f>'[3]Hourly BAAL'!C7978</f>
        <v>49.529640000000001</v>
      </c>
      <c r="E7978" s="3" t="str">
        <f>'[3]Hourly BAAL'!D7978</f>
        <v>Data Error</v>
      </c>
      <c r="F7978" s="3">
        <f>'[3]Hourly BAAL'!E7978</f>
        <v>0.08</v>
      </c>
      <c r="G7978" s="31" t="str">
        <f t="shared" si="1277"/>
        <v>Data Error</v>
      </c>
      <c r="H7978" s="31">
        <f t="shared" si="1272"/>
        <v>91.126360000000034</v>
      </c>
      <c r="I7978" s="37" t="str">
        <f t="shared" si="1273"/>
        <v>Data Error</v>
      </c>
      <c r="J7978" s="37">
        <f t="shared" si="1274"/>
        <v>0.08</v>
      </c>
      <c r="K7978" s="14" t="str">
        <f t="shared" si="1278"/>
        <v>Data Error</v>
      </c>
      <c r="L7978" s="14">
        <f t="shared" si="1279"/>
        <v>140.65600000000003</v>
      </c>
      <c r="M7978" s="10" t="str">
        <f>IF(C7978="Data Error","Data Error",IF(C7978&lt;=K7978,0,1-IFERROR(INDEX(BAAL!$C:$D,MATCH(ROUNDUP(C7978-K7978,0),BAAL!$B:$B,0),MATCH(LEFT(M$2,4),BAAL!$C$2:$D$2,0)),0)))</f>
        <v>Data Error</v>
      </c>
      <c r="N7978" s="10">
        <f>IF(D7978="Data Error","Data Error",IF(D7978&lt;=L7978,0,1-IFERROR(INDEX(BAAL!$C:$D,MATCH(ROUNDUP(D7978-L7978,0),BAAL!$B:$B,0),MATCH(LEFT(N$2,4),BAAL!$C$2:$D$2,0)),0)))</f>
        <v>0</v>
      </c>
      <c r="O7978" s="41" t="str">
        <f t="shared" si="1275"/>
        <v>Data Error</v>
      </c>
      <c r="P7978" s="41">
        <f t="shared" si="1276"/>
        <v>2.1312002302699434E-4</v>
      </c>
      <c r="Q7978" s="10">
        <f t="shared" si="1280"/>
        <v>11</v>
      </c>
      <c r="R7978" s="34"/>
      <c r="BQ7978" t="str">
        <f>IF([1]Forecast!N7978="Data Error","Data Error","OK")</f>
        <v>Data Error</v>
      </c>
      <c r="BR7978" t="str">
        <f>IF([1]Forecast!Q7978="Data Error","Data Error","OK")</f>
        <v>OK</v>
      </c>
    </row>
    <row r="7979" spans="1:70" x14ac:dyDescent="0.25">
      <c r="A7979" s="10">
        <f t="shared" si="1271"/>
        <v>9</v>
      </c>
      <c r="B7979" s="4">
        <v>42337.375</v>
      </c>
      <c r="C7979" s="2" t="str">
        <f>'[3]Hourly BAAL'!B7979</f>
        <v>Data Error</v>
      </c>
      <c r="D7979" s="2">
        <f>'[3]Hourly BAAL'!C7979</f>
        <v>29.447399999999998</v>
      </c>
      <c r="E7979" s="3" t="str">
        <f>'[3]Hourly BAAL'!D7979</f>
        <v>Data Error</v>
      </c>
      <c r="F7979" s="3">
        <f>'[3]Hourly BAAL'!E7979</f>
        <v>0.05</v>
      </c>
      <c r="G7979" s="31" t="str">
        <f t="shared" si="1277"/>
        <v>Data Error</v>
      </c>
      <c r="H7979" s="31">
        <f t="shared" si="1272"/>
        <v>58.462600000000023</v>
      </c>
      <c r="I7979" s="37" t="str">
        <f t="shared" si="1273"/>
        <v>Data Error</v>
      </c>
      <c r="J7979" s="37">
        <f t="shared" si="1274"/>
        <v>0.05</v>
      </c>
      <c r="K7979" s="14" t="str">
        <f t="shared" si="1278"/>
        <v>Data Error</v>
      </c>
      <c r="L7979" s="14">
        <f t="shared" si="1279"/>
        <v>87.910000000000025</v>
      </c>
      <c r="M7979" s="10" t="str">
        <f>IF(C7979="Data Error","Data Error",IF(C7979&lt;=K7979,0,1-IFERROR(INDEX(BAAL!$C:$D,MATCH(ROUNDUP(C7979-K7979,0),BAAL!$B:$B,0),MATCH(LEFT(M$2,4),BAAL!$C$2:$D$2,0)),0)))</f>
        <v>Data Error</v>
      </c>
      <c r="N7979" s="10">
        <f>IF(D7979="Data Error","Data Error",IF(D7979&lt;=L7979,0,1-IFERROR(INDEX(BAAL!$C:$D,MATCH(ROUNDUP(D7979-L7979,0),BAAL!$B:$B,0),MATCH(LEFT(N$2,4),BAAL!$C$2:$D$2,0)),0)))</f>
        <v>0</v>
      </c>
      <c r="O7979" s="41" t="str">
        <f t="shared" si="1275"/>
        <v>Data Error</v>
      </c>
      <c r="P7979" s="41">
        <f t="shared" si="1276"/>
        <v>7.9108696918944811E-5</v>
      </c>
      <c r="Q7979" s="10">
        <f t="shared" si="1280"/>
        <v>11</v>
      </c>
      <c r="R7979" s="34"/>
      <c r="BQ7979" t="str">
        <f>IF([1]Forecast!N7979="Data Error","Data Error","OK")</f>
        <v>Data Error</v>
      </c>
      <c r="BR7979" t="str">
        <f>IF([1]Forecast!Q7979="Data Error","Data Error","OK")</f>
        <v>OK</v>
      </c>
    </row>
    <row r="7980" spans="1:70" x14ac:dyDescent="0.25">
      <c r="A7980" s="10">
        <f t="shared" si="1271"/>
        <v>10</v>
      </c>
      <c r="B7980" s="4">
        <v>42337.416666666664</v>
      </c>
      <c r="C7980" s="2" t="str">
        <f>'[3]Hourly BAAL'!B7980</f>
        <v>Data Error</v>
      </c>
      <c r="D7980" s="2">
        <f>'[3]Hourly BAAL'!C7980</f>
        <v>0</v>
      </c>
      <c r="E7980" s="3" t="str">
        <f>'[3]Hourly BAAL'!D7980</f>
        <v>Data Error</v>
      </c>
      <c r="F7980" s="3">
        <f>'[3]Hourly BAAL'!E7980</f>
        <v>0.03</v>
      </c>
      <c r="G7980" s="31" t="str">
        <f t="shared" si="1277"/>
        <v>Data Error</v>
      </c>
      <c r="H7980" s="31">
        <f t="shared" si="1272"/>
        <v>52.746000000000009</v>
      </c>
      <c r="I7980" s="37" t="str">
        <f t="shared" si="1273"/>
        <v>Data Error</v>
      </c>
      <c r="J7980" s="37">
        <f t="shared" si="1274"/>
        <v>0.03</v>
      </c>
      <c r="K7980" s="14" t="str">
        <f t="shared" si="1278"/>
        <v>Data Error</v>
      </c>
      <c r="L7980" s="14">
        <f t="shared" si="1279"/>
        <v>52.746000000000009</v>
      </c>
      <c r="M7980" s="10" t="str">
        <f>IF(C7980="Data Error","Data Error",IF(C7980&lt;=K7980,0,1-IFERROR(INDEX(BAAL!$C:$D,MATCH(ROUNDUP(C7980-K7980,0),BAAL!$B:$B,0),MATCH(LEFT(M$2,4),BAAL!$C$2:$D$2,0)),0)))</f>
        <v>Data Error</v>
      </c>
      <c r="N7980" s="10">
        <f>IF(D7980="Data Error","Data Error",IF(D7980&lt;=L7980,0,1-IFERROR(INDEX(BAAL!$C:$D,MATCH(ROUNDUP(D7980-L7980,0),BAAL!$B:$B,0),MATCH(LEFT(N$2,4),BAAL!$C$2:$D$2,0)),0)))</f>
        <v>0</v>
      </c>
      <c r="O7980" s="41" t="str">
        <f t="shared" si="1275"/>
        <v>Data Error</v>
      </c>
      <c r="P7980" s="41">
        <f t="shared" si="1276"/>
        <v>2.4866626299222542E-5</v>
      </c>
      <c r="Q7980" s="10">
        <f t="shared" si="1280"/>
        <v>11</v>
      </c>
      <c r="R7980" s="34"/>
      <c r="BQ7980" t="str">
        <f>IF([1]Forecast!N7980="Data Error","Data Error","OK")</f>
        <v>Data Error</v>
      </c>
      <c r="BR7980" t="str">
        <f>IF([1]Forecast!Q7980="Data Error","Data Error","OK")</f>
        <v>OK</v>
      </c>
    </row>
    <row r="7981" spans="1:70" x14ac:dyDescent="0.25">
      <c r="A7981" s="10">
        <f t="shared" si="1271"/>
        <v>11</v>
      </c>
      <c r="B7981" s="4">
        <v>42337.458333333336</v>
      </c>
      <c r="C7981" s="2">
        <f>'[3]Hourly BAAL'!B7981</f>
        <v>0.12995999999999999</v>
      </c>
      <c r="D7981" s="2">
        <f>'[3]Hourly BAAL'!C7981</f>
        <v>0</v>
      </c>
      <c r="E7981" s="3">
        <f>'[3]Hourly BAAL'!D7981</f>
        <v>0</v>
      </c>
      <c r="F7981" s="3">
        <f>'[3]Hourly BAAL'!E7981</f>
        <v>0.05</v>
      </c>
      <c r="G7981" s="31">
        <f t="shared" si="1277"/>
        <v>-0.12995999999999999</v>
      </c>
      <c r="H7981" s="31">
        <f t="shared" si="1272"/>
        <v>87.910000000000025</v>
      </c>
      <c r="I7981" s="37">
        <f t="shared" si="1273"/>
        <v>0</v>
      </c>
      <c r="J7981" s="37">
        <f t="shared" si="1274"/>
        <v>0.05</v>
      </c>
      <c r="K7981" s="14">
        <f t="shared" si="1278"/>
        <v>3.6</v>
      </c>
      <c r="L7981" s="14">
        <f t="shared" si="1279"/>
        <v>87.910000000000025</v>
      </c>
      <c r="M7981" s="10">
        <f>IF(C7981="Data Error","Data Error",IF(C7981&lt;=K7981,0,1-IFERROR(INDEX(BAAL!$C:$D,MATCH(ROUNDUP(C7981-K7981,0),BAAL!$B:$B,0),MATCH(LEFT(M$2,4),BAAL!$C$2:$D$2,0)),0)))</f>
        <v>0</v>
      </c>
      <c r="N7981" s="10">
        <f>IF(D7981="Data Error","Data Error",IF(D7981&lt;=L7981,0,1-IFERROR(INDEX(BAAL!$C:$D,MATCH(ROUNDUP(D7981-L7981,0),BAAL!$B:$B,0),MATCH(LEFT(N$2,4),BAAL!$C$2:$D$2,0)),0)))</f>
        <v>0</v>
      </c>
      <c r="O7981" s="41">
        <f t="shared" si="1275"/>
        <v>4.0138704369451942E-4</v>
      </c>
      <c r="P7981" s="41">
        <f t="shared" si="1276"/>
        <v>6.1690021178240748E-5</v>
      </c>
      <c r="Q7981" s="10">
        <f t="shared" si="1280"/>
        <v>11</v>
      </c>
      <c r="R7981" s="34"/>
      <c r="BQ7981" t="str">
        <f>IF([1]Forecast!N7981="Data Error","Data Error","OK")</f>
        <v>OK</v>
      </c>
      <c r="BR7981" t="str">
        <f>IF([1]Forecast!Q7981="Data Error","Data Error","OK")</f>
        <v>OK</v>
      </c>
    </row>
    <row r="7982" spans="1:70" x14ac:dyDescent="0.25">
      <c r="A7982" s="10">
        <f t="shared" si="1271"/>
        <v>12</v>
      </c>
      <c r="B7982" s="4">
        <v>42337.5</v>
      </c>
      <c r="C7982" s="2">
        <f>'[3]Hourly BAAL'!B7982</f>
        <v>0.19991999999999999</v>
      </c>
      <c r="D7982" s="2">
        <f>'[3]Hourly BAAL'!C7982</f>
        <v>0</v>
      </c>
      <c r="E7982" s="3">
        <f>'[3]Hourly BAAL'!D7982</f>
        <v>0</v>
      </c>
      <c r="F7982" s="3">
        <f>'[3]Hourly BAAL'!E7982</f>
        <v>0.06</v>
      </c>
      <c r="G7982" s="31">
        <f t="shared" si="1277"/>
        <v>-0.19991999999999999</v>
      </c>
      <c r="H7982" s="31">
        <f t="shared" si="1272"/>
        <v>105.49200000000002</v>
      </c>
      <c r="I7982" s="37">
        <f t="shared" si="1273"/>
        <v>0</v>
      </c>
      <c r="J7982" s="37">
        <f t="shared" si="1274"/>
        <v>0.06</v>
      </c>
      <c r="K7982" s="14">
        <f t="shared" si="1278"/>
        <v>3.6</v>
      </c>
      <c r="L7982" s="14">
        <f t="shared" si="1279"/>
        <v>105.49200000000002</v>
      </c>
      <c r="M7982" s="10">
        <f>IF(C7982="Data Error","Data Error",IF(C7982&lt;=K7982,0,1-IFERROR(INDEX(BAAL!$C:$D,MATCH(ROUNDUP(C7982-K7982,0),BAAL!$B:$B,0),MATCH(LEFT(M$2,4),BAAL!$C$2:$D$2,0)),0)))</f>
        <v>0</v>
      </c>
      <c r="N7982" s="10">
        <f>IF(D7982="Data Error","Data Error",IF(D7982&lt;=L7982,0,1-IFERROR(INDEX(BAAL!$C:$D,MATCH(ROUNDUP(D7982-L7982,0),BAAL!$B:$B,0),MATCH(LEFT(N$2,4),BAAL!$C$2:$D$2,0)),0)))</f>
        <v>0</v>
      </c>
      <c r="O7982" s="41">
        <f t="shared" si="1275"/>
        <v>3.9801451141353508E-4</v>
      </c>
      <c r="P7982" s="41">
        <f t="shared" si="1276"/>
        <v>7.3417245569197049E-5</v>
      </c>
      <c r="Q7982" s="10">
        <f t="shared" si="1280"/>
        <v>11</v>
      </c>
      <c r="R7982" s="34"/>
      <c r="BQ7982" t="str">
        <f>IF([1]Forecast!N7982="Data Error","Data Error","OK")</f>
        <v>OK</v>
      </c>
      <c r="BR7982" t="str">
        <f>IF([1]Forecast!Q7982="Data Error","Data Error","OK")</f>
        <v>OK</v>
      </c>
    </row>
    <row r="7983" spans="1:70" x14ac:dyDescent="0.25">
      <c r="A7983" s="10">
        <f t="shared" si="1271"/>
        <v>13</v>
      </c>
      <c r="B7983" s="4">
        <v>42337.541666666664</v>
      </c>
      <c r="C7983" s="2" t="str">
        <f>'[3]Hourly BAAL'!B7983</f>
        <v>Data Error</v>
      </c>
      <c r="D7983" s="2">
        <f>'[3]Hourly BAAL'!C7983</f>
        <v>0</v>
      </c>
      <c r="E7983" s="3" t="str">
        <f>'[3]Hourly BAAL'!D7983</f>
        <v>Data Error</v>
      </c>
      <c r="F7983" s="3">
        <f>'[3]Hourly BAAL'!E7983</f>
        <v>0.05</v>
      </c>
      <c r="G7983" s="31" t="str">
        <f t="shared" si="1277"/>
        <v>Data Error</v>
      </c>
      <c r="H7983" s="31">
        <f t="shared" si="1272"/>
        <v>87.910000000000025</v>
      </c>
      <c r="I7983" s="37" t="str">
        <f t="shared" si="1273"/>
        <v>Data Error</v>
      </c>
      <c r="J7983" s="37">
        <f t="shared" si="1274"/>
        <v>0.05</v>
      </c>
      <c r="K7983" s="14" t="str">
        <f t="shared" si="1278"/>
        <v>Data Error</v>
      </c>
      <c r="L7983" s="14">
        <f t="shared" si="1279"/>
        <v>87.910000000000025</v>
      </c>
      <c r="M7983" s="10" t="str">
        <f>IF(C7983="Data Error","Data Error",IF(C7983&lt;=K7983,0,1-IFERROR(INDEX(BAAL!$C:$D,MATCH(ROUNDUP(C7983-K7983,0),BAAL!$B:$B,0),MATCH(LEFT(M$2,4),BAAL!$C$2:$D$2,0)),0)))</f>
        <v>Data Error</v>
      </c>
      <c r="N7983" s="10">
        <f>IF(D7983="Data Error","Data Error",IF(D7983&lt;=L7983,0,1-IFERROR(INDEX(BAAL!$C:$D,MATCH(ROUNDUP(D7983-L7983,0),BAAL!$B:$B,0),MATCH(LEFT(N$2,4),BAAL!$C$2:$D$2,0)),0)))</f>
        <v>0</v>
      </c>
      <c r="O7983" s="41" t="str">
        <f t="shared" si="1275"/>
        <v>Data Error</v>
      </c>
      <c r="P7983" s="41">
        <f t="shared" si="1276"/>
        <v>6.1690021178240748E-5</v>
      </c>
      <c r="Q7983" s="10">
        <f t="shared" si="1280"/>
        <v>11</v>
      </c>
      <c r="R7983" s="34"/>
      <c r="BQ7983" t="str">
        <f>IF([1]Forecast!N7983="Data Error","Data Error","OK")</f>
        <v>OK</v>
      </c>
      <c r="BR7983" t="str">
        <f>IF([1]Forecast!Q7983="Data Error","Data Error","OK")</f>
        <v>OK</v>
      </c>
    </row>
    <row r="7984" spans="1:70" x14ac:dyDescent="0.25">
      <c r="A7984" s="10">
        <f t="shared" si="1271"/>
        <v>14</v>
      </c>
      <c r="B7984" s="4">
        <v>42337.583333333336</v>
      </c>
      <c r="C7984" s="2" t="str">
        <f>'[3]Hourly BAAL'!B7984</f>
        <v>Data Error</v>
      </c>
      <c r="D7984" s="2">
        <f>'[3]Hourly BAAL'!C7984</f>
        <v>0</v>
      </c>
      <c r="E7984" s="3" t="str">
        <f>'[3]Hourly BAAL'!D7984</f>
        <v>Data Error</v>
      </c>
      <c r="F7984" s="3">
        <f>'[3]Hourly BAAL'!E7984</f>
        <v>0.06</v>
      </c>
      <c r="G7984" s="31" t="str">
        <f t="shared" si="1277"/>
        <v>Data Error</v>
      </c>
      <c r="H7984" s="31">
        <f t="shared" si="1272"/>
        <v>105.49200000000002</v>
      </c>
      <c r="I7984" s="37" t="str">
        <f t="shared" si="1273"/>
        <v>Data Error</v>
      </c>
      <c r="J7984" s="37">
        <f t="shared" si="1274"/>
        <v>0.06</v>
      </c>
      <c r="K7984" s="14" t="str">
        <f t="shared" si="1278"/>
        <v>Data Error</v>
      </c>
      <c r="L7984" s="14">
        <f t="shared" si="1279"/>
        <v>105.49200000000002</v>
      </c>
      <c r="M7984" s="10" t="str">
        <f>IF(C7984="Data Error","Data Error",IF(C7984&lt;=K7984,0,1-IFERROR(INDEX(BAAL!$C:$D,MATCH(ROUNDUP(C7984-K7984,0),BAAL!$B:$B,0),MATCH(LEFT(M$2,4),BAAL!$C$2:$D$2,0)),0)))</f>
        <v>Data Error</v>
      </c>
      <c r="N7984" s="10">
        <f>IF(D7984="Data Error","Data Error",IF(D7984&lt;=L7984,0,1-IFERROR(INDEX(BAAL!$C:$D,MATCH(ROUNDUP(D7984-L7984,0),BAAL!$B:$B,0),MATCH(LEFT(N$2,4),BAAL!$C$2:$D$2,0)),0)))</f>
        <v>0</v>
      </c>
      <c r="O7984" s="41" t="str">
        <f t="shared" si="1275"/>
        <v>Data Error</v>
      </c>
      <c r="P7984" s="41">
        <f t="shared" si="1276"/>
        <v>7.3417245569197049E-5</v>
      </c>
      <c r="Q7984" s="10">
        <f t="shared" si="1280"/>
        <v>11</v>
      </c>
      <c r="R7984" s="34"/>
      <c r="BQ7984" t="str">
        <f>IF([1]Forecast!N7984="Data Error","Data Error","OK")</f>
        <v>OK</v>
      </c>
      <c r="BR7984" t="str">
        <f>IF([1]Forecast!Q7984="Data Error","Data Error","OK")</f>
        <v>OK</v>
      </c>
    </row>
    <row r="7985" spans="1:70" x14ac:dyDescent="0.25">
      <c r="A7985" s="10">
        <f t="shared" si="1271"/>
        <v>15</v>
      </c>
      <c r="B7985" s="4">
        <v>42337.625</v>
      </c>
      <c r="C7985" s="2">
        <f>'[3]Hourly BAAL'!B7985</f>
        <v>2.0398800000000001</v>
      </c>
      <c r="D7985" s="2">
        <f>'[3]Hourly BAAL'!C7985</f>
        <v>0</v>
      </c>
      <c r="E7985" s="3">
        <f>'[3]Hourly BAAL'!D7985</f>
        <v>0</v>
      </c>
      <c r="F7985" s="3">
        <f>'[3]Hourly BAAL'!E7985</f>
        <v>0.09</v>
      </c>
      <c r="G7985" s="31">
        <f t="shared" si="1277"/>
        <v>-2.0398800000000001</v>
      </c>
      <c r="H7985" s="31">
        <f t="shared" si="1272"/>
        <v>158.23800000000003</v>
      </c>
      <c r="I7985" s="37">
        <f t="shared" si="1273"/>
        <v>0</v>
      </c>
      <c r="J7985" s="37">
        <f t="shared" si="1274"/>
        <v>0.09</v>
      </c>
      <c r="K7985" s="14">
        <f t="shared" si="1278"/>
        <v>3.6</v>
      </c>
      <c r="L7985" s="14">
        <f t="shared" si="1279"/>
        <v>158.23800000000003</v>
      </c>
      <c r="M7985" s="10">
        <f>IF(C7985="Data Error","Data Error",IF(C7985&lt;=K7985,0,1-IFERROR(INDEX(BAAL!$C:$D,MATCH(ROUNDUP(C7985-K7985,0),BAAL!$B:$B,0),MATCH(LEFT(M$2,4),BAAL!$C$2:$D$2,0)),0)))</f>
        <v>0</v>
      </c>
      <c r="N7985" s="10">
        <f>IF(D7985="Data Error","Data Error",IF(D7985&lt;=L7985,0,1-IFERROR(INDEX(BAAL!$C:$D,MATCH(ROUNDUP(D7985-L7985,0),BAAL!$B:$B,0),MATCH(LEFT(N$2,4),BAAL!$C$2:$D$2,0)),0)))</f>
        <v>0</v>
      </c>
      <c r="O7985" s="41">
        <f t="shared" si="1275"/>
        <v>3.1442424275410111E-4</v>
      </c>
      <c r="P7985" s="41">
        <f t="shared" si="1276"/>
        <v>2.8579318265078816E-4</v>
      </c>
      <c r="Q7985" s="10">
        <f t="shared" si="1280"/>
        <v>11</v>
      </c>
      <c r="R7985" s="34"/>
      <c r="BQ7985" t="str">
        <f>IF([1]Forecast!N7985="Data Error","Data Error","OK")</f>
        <v>OK</v>
      </c>
      <c r="BR7985" t="str">
        <f>IF([1]Forecast!Q7985="Data Error","Data Error","OK")</f>
        <v>OK</v>
      </c>
    </row>
    <row r="7986" spans="1:70" x14ac:dyDescent="0.25">
      <c r="A7986" s="10">
        <f t="shared" si="1271"/>
        <v>16</v>
      </c>
      <c r="B7986" s="4">
        <v>42337.666666666664</v>
      </c>
      <c r="C7986" s="2">
        <f>'[3]Hourly BAAL'!B7986</f>
        <v>0.36984</v>
      </c>
      <c r="D7986" s="2">
        <f>'[3]Hourly BAAL'!C7986</f>
        <v>0</v>
      </c>
      <c r="E7986" s="3">
        <f>'[3]Hourly BAAL'!D7986</f>
        <v>0</v>
      </c>
      <c r="F7986" s="3">
        <f>'[3]Hourly BAAL'!E7986</f>
        <v>0.1</v>
      </c>
      <c r="G7986" s="31">
        <f t="shared" si="1277"/>
        <v>-0.36984</v>
      </c>
      <c r="H7986" s="31">
        <f t="shared" si="1272"/>
        <v>175.82000000000005</v>
      </c>
      <c r="I7986" s="37">
        <f t="shared" si="1273"/>
        <v>0</v>
      </c>
      <c r="J7986" s="37">
        <f t="shared" si="1274"/>
        <v>0.1</v>
      </c>
      <c r="K7986" s="14">
        <f t="shared" si="1278"/>
        <v>3.6</v>
      </c>
      <c r="L7986" s="14">
        <f t="shared" si="1279"/>
        <v>175.82000000000005</v>
      </c>
      <c r="M7986" s="10">
        <f>IF(C7986="Data Error","Data Error",IF(C7986&lt;=K7986,0,1-IFERROR(INDEX(BAAL!$C:$D,MATCH(ROUNDUP(C7986-K7986,0),BAAL!$B:$B,0),MATCH(LEFT(M$2,4),BAAL!$C$2:$D$2,0)),0)))</f>
        <v>0</v>
      </c>
      <c r="N7986" s="10">
        <f>IF(D7986="Data Error","Data Error",IF(D7986&lt;=L7986,0,1-IFERROR(INDEX(BAAL!$C:$D,MATCH(ROUNDUP(D7986-L7986,0),BAAL!$B:$B,0),MATCH(LEFT(N$2,4),BAAL!$C$2:$D$2,0)),0)))</f>
        <v>0</v>
      </c>
      <c r="O7986" s="41">
        <f t="shared" si="1275"/>
        <v>3.8988249535031836E-4</v>
      </c>
      <c r="P7986" s="41">
        <f t="shared" si="1276"/>
        <v>2.5859162349816008E-4</v>
      </c>
      <c r="Q7986" s="10">
        <f t="shared" si="1280"/>
        <v>11</v>
      </c>
      <c r="R7986" s="34"/>
      <c r="BQ7986" t="str">
        <f>IF([1]Forecast!N7986="Data Error","Data Error","OK")</f>
        <v>OK</v>
      </c>
      <c r="BR7986" t="str">
        <f>IF([1]Forecast!Q7986="Data Error","Data Error","OK")</f>
        <v>OK</v>
      </c>
    </row>
    <row r="7987" spans="1:70" x14ac:dyDescent="0.25">
      <c r="A7987" s="10">
        <f t="shared" si="1271"/>
        <v>17</v>
      </c>
      <c r="B7987" s="4">
        <v>42337.708333333336</v>
      </c>
      <c r="C7987" s="2">
        <f>'[3]Hourly BAAL'!B7987</f>
        <v>0.19991999999999999</v>
      </c>
      <c r="D7987" s="2">
        <f>'[3]Hourly BAAL'!C7987</f>
        <v>0</v>
      </c>
      <c r="E7987" s="3">
        <f>'[3]Hourly BAAL'!D7987</f>
        <v>0</v>
      </c>
      <c r="F7987" s="3">
        <f>'[3]Hourly BAAL'!E7987</f>
        <v>0.19</v>
      </c>
      <c r="G7987" s="31">
        <f t="shared" si="1277"/>
        <v>-0.19991999999999999</v>
      </c>
      <c r="H7987" s="31">
        <f t="shared" si="1272"/>
        <v>334.05800000000005</v>
      </c>
      <c r="I7987" s="37">
        <f t="shared" si="1273"/>
        <v>0</v>
      </c>
      <c r="J7987" s="37">
        <f t="shared" si="1274"/>
        <v>0.19</v>
      </c>
      <c r="K7987" s="14">
        <f t="shared" si="1278"/>
        <v>3.6</v>
      </c>
      <c r="L7987" s="14">
        <f t="shared" si="1279"/>
        <v>267.24639999999999</v>
      </c>
      <c r="M7987" s="10">
        <f>IF(C7987="Data Error","Data Error",IF(C7987&lt;=K7987,0,1-IFERROR(INDEX(BAAL!$C:$D,MATCH(ROUNDUP(C7987-K7987,0),BAAL!$B:$B,0),MATCH(LEFT(M$2,4),BAAL!$C$2:$D$2,0)),0)))</f>
        <v>0</v>
      </c>
      <c r="N7987" s="10">
        <f>IF(D7987="Data Error","Data Error",IF(D7987&lt;=L7987,0,1-IFERROR(INDEX(BAAL!$C:$D,MATCH(ROUNDUP(D7987-L7987,0),BAAL!$B:$B,0),MATCH(LEFT(N$2,4),BAAL!$C$2:$D$2,0)),0)))</f>
        <v>0</v>
      </c>
      <c r="O7987" s="41">
        <f t="shared" si="1275"/>
        <v>3.9801451141353508E-4</v>
      </c>
      <c r="P7987" s="41">
        <f t="shared" si="1276"/>
        <v>5.7527220575255133E-4</v>
      </c>
      <c r="Q7987" s="10">
        <f t="shared" si="1280"/>
        <v>11</v>
      </c>
      <c r="R7987" s="34"/>
      <c r="BQ7987" t="str">
        <f>IF([1]Forecast!N7987="Data Error","Data Error","OK")</f>
        <v>OK</v>
      </c>
      <c r="BR7987" t="str">
        <f>IF([1]Forecast!Q7987="Data Error","Data Error","OK")</f>
        <v>OK</v>
      </c>
    </row>
    <row r="7988" spans="1:70" x14ac:dyDescent="0.25">
      <c r="A7988" s="10">
        <f t="shared" si="1271"/>
        <v>18</v>
      </c>
      <c r="B7988" s="4">
        <v>42337.75</v>
      </c>
      <c r="C7988" s="2">
        <f>'[3]Hourly BAAL'!B7988</f>
        <v>0.29987999999999998</v>
      </c>
      <c r="D7988" s="2">
        <f>'[3]Hourly BAAL'!C7988</f>
        <v>0</v>
      </c>
      <c r="E7988" s="3">
        <f>'[3]Hourly BAAL'!D7988</f>
        <v>0</v>
      </c>
      <c r="F7988" s="3">
        <f>'[3]Hourly BAAL'!E7988</f>
        <v>0.17</v>
      </c>
      <c r="G7988" s="31">
        <f t="shared" si="1277"/>
        <v>-0.29987999999999998</v>
      </c>
      <c r="H7988" s="31">
        <f t="shared" si="1272"/>
        <v>298.89400000000006</v>
      </c>
      <c r="I7988" s="37">
        <f t="shared" si="1273"/>
        <v>0</v>
      </c>
      <c r="J7988" s="37">
        <f t="shared" si="1274"/>
        <v>0.17</v>
      </c>
      <c r="K7988" s="14">
        <f t="shared" si="1278"/>
        <v>3.6</v>
      </c>
      <c r="L7988" s="14">
        <f t="shared" si="1279"/>
        <v>267.24639999999999</v>
      </c>
      <c r="M7988" s="10">
        <f>IF(C7988="Data Error","Data Error",IF(C7988&lt;=K7988,0,1-IFERROR(INDEX(BAAL!$C:$D,MATCH(ROUNDUP(C7988-K7988,0),BAAL!$B:$B,0),MATCH(LEFT(M$2,4),BAAL!$C$2:$D$2,0)),0)))</f>
        <v>0</v>
      </c>
      <c r="N7988" s="10">
        <f>IF(D7988="Data Error","Data Error",IF(D7988&lt;=L7988,0,1-IFERROR(INDEX(BAAL!$C:$D,MATCH(ROUNDUP(D7988-L7988,0),BAAL!$B:$B,0),MATCH(LEFT(N$2,4),BAAL!$C$2:$D$2,0)),0)))</f>
        <v>0</v>
      </c>
      <c r="O7988" s="41">
        <f t="shared" si="1275"/>
        <v>3.9322047000747218E-4</v>
      </c>
      <c r="P7988" s="41">
        <f t="shared" si="1276"/>
        <v>4.3415473691564435E-4</v>
      </c>
      <c r="Q7988" s="10">
        <f t="shared" si="1280"/>
        <v>11</v>
      </c>
      <c r="R7988" s="34"/>
      <c r="BQ7988" t="str">
        <f>IF([1]Forecast!N7988="Data Error","Data Error","OK")</f>
        <v>OK</v>
      </c>
      <c r="BR7988" t="str">
        <f>IF([1]Forecast!Q7988="Data Error","Data Error","OK")</f>
        <v>OK</v>
      </c>
    </row>
    <row r="7989" spans="1:70" x14ac:dyDescent="0.25">
      <c r="A7989" s="10">
        <f t="shared" si="1271"/>
        <v>19</v>
      </c>
      <c r="B7989" s="4">
        <v>42337.791666666664</v>
      </c>
      <c r="C7989" s="2">
        <f>'[3]Hourly BAAL'!B7989</f>
        <v>0.29987999999999998</v>
      </c>
      <c r="D7989" s="2">
        <f>'[3]Hourly BAAL'!C7989</f>
        <v>0</v>
      </c>
      <c r="E7989" s="3">
        <f>'[3]Hourly BAAL'!D7989</f>
        <v>0</v>
      </c>
      <c r="F7989" s="3">
        <f>'[3]Hourly BAAL'!E7989</f>
        <v>0.19</v>
      </c>
      <c r="G7989" s="31">
        <f t="shared" si="1277"/>
        <v>-0.29987999999999998</v>
      </c>
      <c r="H7989" s="31">
        <f t="shared" si="1272"/>
        <v>334.05800000000005</v>
      </c>
      <c r="I7989" s="37">
        <f t="shared" si="1273"/>
        <v>0</v>
      </c>
      <c r="J7989" s="37">
        <f t="shared" si="1274"/>
        <v>0.19</v>
      </c>
      <c r="K7989" s="14">
        <f t="shared" si="1278"/>
        <v>3.6</v>
      </c>
      <c r="L7989" s="14">
        <f t="shared" si="1279"/>
        <v>267.24639999999999</v>
      </c>
      <c r="M7989" s="10">
        <f>IF(C7989="Data Error","Data Error",IF(C7989&lt;=K7989,0,1-IFERROR(INDEX(BAAL!$C:$D,MATCH(ROUNDUP(C7989-K7989,0),BAAL!$B:$B,0),MATCH(LEFT(M$2,4),BAAL!$C$2:$D$2,0)),0)))</f>
        <v>0</v>
      </c>
      <c r="N7989" s="10">
        <f>IF(D7989="Data Error","Data Error",IF(D7989&lt;=L7989,0,1-IFERROR(INDEX(BAAL!$C:$D,MATCH(ROUNDUP(D7989-L7989,0),BAAL!$B:$B,0),MATCH(LEFT(N$2,4),BAAL!$C$2:$D$2,0)),0)))</f>
        <v>0</v>
      </c>
      <c r="O7989" s="41">
        <f t="shared" si="1275"/>
        <v>3.9322047000747218E-4</v>
      </c>
      <c r="P7989" s="41">
        <f t="shared" si="1276"/>
        <v>5.7527220575255133E-4</v>
      </c>
      <c r="Q7989" s="10">
        <f t="shared" si="1280"/>
        <v>11</v>
      </c>
      <c r="R7989" s="34"/>
      <c r="BQ7989" t="str">
        <f>IF([1]Forecast!N7989="Data Error","Data Error","OK")</f>
        <v>OK</v>
      </c>
      <c r="BR7989" t="str">
        <f>IF([1]Forecast!Q7989="Data Error","Data Error","OK")</f>
        <v>OK</v>
      </c>
    </row>
    <row r="7990" spans="1:70" x14ac:dyDescent="0.25">
      <c r="A7990" s="10">
        <f t="shared" si="1271"/>
        <v>20</v>
      </c>
      <c r="B7990" s="4">
        <v>42337.833333333336</v>
      </c>
      <c r="C7990" s="2">
        <f>'[3]Hourly BAAL'!B7990</f>
        <v>0.29987999999999998</v>
      </c>
      <c r="D7990" s="2">
        <f>'[3]Hourly BAAL'!C7990</f>
        <v>103.46808</v>
      </c>
      <c r="E7990" s="3">
        <f>'[3]Hourly BAAL'!D7990</f>
        <v>0</v>
      </c>
      <c r="F7990" s="3">
        <f>'[3]Hourly BAAL'!E7990</f>
        <v>0.27</v>
      </c>
      <c r="G7990" s="31">
        <f t="shared" si="1277"/>
        <v>-0.29987999999999998</v>
      </c>
      <c r="H7990" s="31">
        <f t="shared" si="1272"/>
        <v>371.24592000000013</v>
      </c>
      <c r="I7990" s="37">
        <f t="shared" si="1273"/>
        <v>0</v>
      </c>
      <c r="J7990" s="37">
        <f t="shared" si="1274"/>
        <v>0.27</v>
      </c>
      <c r="K7990" s="14">
        <f t="shared" si="1278"/>
        <v>3.6</v>
      </c>
      <c r="L7990" s="14">
        <f t="shared" si="1279"/>
        <v>267.24639999999999</v>
      </c>
      <c r="M7990" s="10">
        <f>IF(C7990="Data Error","Data Error",IF(C7990&lt;=K7990,0,1-IFERROR(INDEX(BAAL!$C:$D,MATCH(ROUNDUP(C7990-K7990,0),BAAL!$B:$B,0),MATCH(LEFT(M$2,4),BAAL!$C$2:$D$2,0)),0)))</f>
        <v>0</v>
      </c>
      <c r="N7990" s="10">
        <f>IF(D7990="Data Error","Data Error",IF(D7990&lt;=L7990,0,1-IFERROR(INDEX(BAAL!$C:$D,MATCH(ROUNDUP(D7990-L7990,0),BAAL!$B:$B,0),MATCH(LEFT(N$2,4),BAAL!$C$2:$D$2,0)),0)))</f>
        <v>0</v>
      </c>
      <c r="O7990" s="41">
        <f t="shared" si="1275"/>
        <v>3.9322047000747218E-4</v>
      </c>
      <c r="P7990" s="41">
        <f t="shared" si="1276"/>
        <v>1.1128282475850535E-3</v>
      </c>
      <c r="Q7990" s="10">
        <f t="shared" si="1280"/>
        <v>11</v>
      </c>
      <c r="R7990" s="34"/>
      <c r="BQ7990" t="str">
        <f>IF([1]Forecast!N7990="Data Error","Data Error","OK")</f>
        <v>OK</v>
      </c>
      <c r="BR7990" t="str">
        <f>IF([1]Forecast!Q7990="Data Error","Data Error","OK")</f>
        <v>OK</v>
      </c>
    </row>
    <row r="7991" spans="1:70" x14ac:dyDescent="0.25">
      <c r="A7991" s="10">
        <f t="shared" si="1271"/>
        <v>21</v>
      </c>
      <c r="B7991" s="4">
        <v>42337.875</v>
      </c>
      <c r="C7991" s="2">
        <f>'[3]Hourly BAAL'!B7991</f>
        <v>0.29987999999999998</v>
      </c>
      <c r="D7991" s="2">
        <f>'[3]Hourly BAAL'!C7991</f>
        <v>35.758800000000001</v>
      </c>
      <c r="E7991" s="3">
        <f>'[3]Hourly BAAL'!D7991</f>
        <v>0</v>
      </c>
      <c r="F7991" s="3">
        <f>'[3]Hourly BAAL'!E7991</f>
        <v>0.19</v>
      </c>
      <c r="G7991" s="31">
        <f t="shared" si="1277"/>
        <v>-0.29987999999999998</v>
      </c>
      <c r="H7991" s="31">
        <f t="shared" si="1272"/>
        <v>298.29920000000004</v>
      </c>
      <c r="I7991" s="37">
        <f t="shared" si="1273"/>
        <v>0</v>
      </c>
      <c r="J7991" s="37">
        <f t="shared" si="1274"/>
        <v>0.19</v>
      </c>
      <c r="K7991" s="14">
        <f t="shared" si="1278"/>
        <v>3.6</v>
      </c>
      <c r="L7991" s="14">
        <f t="shared" si="1279"/>
        <v>267.24639999999999</v>
      </c>
      <c r="M7991" s="10">
        <f>IF(C7991="Data Error","Data Error",IF(C7991&lt;=K7991,0,1-IFERROR(INDEX(BAAL!$C:$D,MATCH(ROUNDUP(C7991-K7991,0),BAAL!$B:$B,0),MATCH(LEFT(M$2,4),BAAL!$C$2:$D$2,0)),0)))</f>
        <v>0</v>
      </c>
      <c r="N7991" s="10">
        <f>IF(D7991="Data Error","Data Error",IF(D7991&lt;=L7991,0,1-IFERROR(INDEX(BAAL!$C:$D,MATCH(ROUNDUP(D7991-L7991,0),BAAL!$B:$B,0),MATCH(LEFT(N$2,4),BAAL!$C$2:$D$2,0)),0)))</f>
        <v>0</v>
      </c>
      <c r="O7991" s="41">
        <f t="shared" si="1275"/>
        <v>3.9322047000747218E-4</v>
      </c>
      <c r="P7991" s="41">
        <f t="shared" si="1276"/>
        <v>1.3297197761280555E-5</v>
      </c>
      <c r="Q7991" s="10">
        <f t="shared" si="1280"/>
        <v>11</v>
      </c>
      <c r="R7991" s="34"/>
      <c r="BQ7991" t="str">
        <f>IF([1]Forecast!N7991="Data Error","Data Error","OK")</f>
        <v>OK</v>
      </c>
      <c r="BR7991" t="str">
        <f>IF([1]Forecast!Q7991="Data Error","Data Error","OK")</f>
        <v>OK</v>
      </c>
    </row>
    <row r="7992" spans="1:70" x14ac:dyDescent="0.25">
      <c r="A7992" s="10">
        <f t="shared" si="1271"/>
        <v>22</v>
      </c>
      <c r="B7992" s="4">
        <v>42337.916666666664</v>
      </c>
      <c r="C7992" s="2">
        <f>'[3]Hourly BAAL'!B7992</f>
        <v>0.19991999999999999</v>
      </c>
      <c r="D7992" s="2">
        <f>'[3]Hourly BAAL'!C7992</f>
        <v>38.17212</v>
      </c>
      <c r="E7992" s="3">
        <f>'[3]Hourly BAAL'!D7992</f>
        <v>0</v>
      </c>
      <c r="F7992" s="3">
        <f>'[3]Hourly BAAL'!E7992</f>
        <v>0.16</v>
      </c>
      <c r="G7992" s="31">
        <f t="shared" si="1277"/>
        <v>-0.19991999999999999</v>
      </c>
      <c r="H7992" s="31">
        <f t="shared" si="1272"/>
        <v>243.13988000000006</v>
      </c>
      <c r="I7992" s="37">
        <f t="shared" si="1273"/>
        <v>0</v>
      </c>
      <c r="J7992" s="37">
        <f t="shared" si="1274"/>
        <v>0.16</v>
      </c>
      <c r="K7992" s="14">
        <f t="shared" si="1278"/>
        <v>3.6</v>
      </c>
      <c r="L7992" s="14">
        <f t="shared" si="1279"/>
        <v>267.24639999999999</v>
      </c>
      <c r="M7992" s="10">
        <f>IF(C7992="Data Error","Data Error",IF(C7992&lt;=K7992,0,1-IFERROR(INDEX(BAAL!$C:$D,MATCH(ROUNDUP(C7992-K7992,0),BAAL!$B:$B,0),MATCH(LEFT(M$2,4),BAAL!$C$2:$D$2,0)),0)))</f>
        <v>0</v>
      </c>
      <c r="N7992" s="10">
        <f>IF(D7992="Data Error","Data Error",IF(D7992&lt;=L7992,0,1-IFERROR(INDEX(BAAL!$C:$D,MATCH(ROUNDUP(D7992-L7992,0),BAAL!$B:$B,0),MATCH(LEFT(N$2,4),BAAL!$C$2:$D$2,0)),0)))</f>
        <v>0</v>
      </c>
      <c r="O7992" s="41">
        <f t="shared" si="1275"/>
        <v>3.9801451141353508E-4</v>
      </c>
      <c r="P7992" s="41">
        <f t="shared" si="1276"/>
        <v>2.0346943670663226E-8</v>
      </c>
      <c r="Q7992" s="10">
        <f t="shared" si="1280"/>
        <v>11</v>
      </c>
      <c r="R7992" s="34"/>
      <c r="BQ7992" t="str">
        <f>IF([1]Forecast!N7992="Data Error","Data Error","OK")</f>
        <v>OK</v>
      </c>
      <c r="BR7992" t="str">
        <f>IF([1]Forecast!Q7992="Data Error","Data Error","OK")</f>
        <v>OK</v>
      </c>
    </row>
    <row r="7993" spans="1:70" x14ac:dyDescent="0.25">
      <c r="A7993" s="10">
        <f t="shared" si="1271"/>
        <v>23</v>
      </c>
      <c r="B7993" s="4">
        <v>42337.958333333336</v>
      </c>
      <c r="C7993" s="2">
        <f>'[3]Hourly BAAL'!B7993</f>
        <v>9.9959999999999993E-2</v>
      </c>
      <c r="D7993" s="2">
        <f>'[3]Hourly BAAL'!C7993</f>
        <v>0</v>
      </c>
      <c r="E7993" s="3">
        <f>'[3]Hourly BAAL'!D7993</f>
        <v>0</v>
      </c>
      <c r="F7993" s="3">
        <f>'[3]Hourly BAAL'!E7993</f>
        <v>0.15</v>
      </c>
      <c r="G7993" s="31">
        <f t="shared" si="1277"/>
        <v>-9.9959999999999993E-2</v>
      </c>
      <c r="H7993" s="31">
        <f t="shared" si="1272"/>
        <v>263.73</v>
      </c>
      <c r="I7993" s="37">
        <f t="shared" si="1273"/>
        <v>0</v>
      </c>
      <c r="J7993" s="37">
        <f t="shared" si="1274"/>
        <v>0.15</v>
      </c>
      <c r="K7993" s="14">
        <f t="shared" si="1278"/>
        <v>3.6</v>
      </c>
      <c r="L7993" s="14">
        <f t="shared" si="1279"/>
        <v>263.73</v>
      </c>
      <c r="M7993" s="10">
        <f>IF(C7993="Data Error","Data Error",IF(C7993&lt;=K7993,0,1-IFERROR(INDEX(BAAL!$C:$D,MATCH(ROUNDUP(C7993-K7993,0),BAAL!$B:$B,0),MATCH(LEFT(M$2,4),BAAL!$C$2:$D$2,0)),0)))</f>
        <v>0</v>
      </c>
      <c r="N7993" s="10">
        <f>IF(D7993="Data Error","Data Error",IF(D7993&lt;=L7993,0,1-IFERROR(INDEX(BAAL!$C:$D,MATCH(ROUNDUP(D7993-L7993,0),BAAL!$B:$B,0),MATCH(LEFT(N$2,4),BAAL!$C$2:$D$2,0)),0)))</f>
        <v>0</v>
      </c>
      <c r="O7993" s="41">
        <f t="shared" si="1275"/>
        <v>4.0283759987195969E-4</v>
      </c>
      <c r="P7993" s="41">
        <f t="shared" si="1276"/>
        <v>4.4616687477293211E-4</v>
      </c>
      <c r="Q7993" s="10">
        <f t="shared" si="1280"/>
        <v>11</v>
      </c>
      <c r="R7993" s="34"/>
      <c r="BQ7993" t="str">
        <f>IF([1]Forecast!N7993="Data Error","Data Error","OK")</f>
        <v>OK</v>
      </c>
      <c r="BR7993" t="str">
        <f>IF([1]Forecast!Q7993="Data Error","Data Error","OK")</f>
        <v>OK</v>
      </c>
    </row>
    <row r="7994" spans="1:70" x14ac:dyDescent="0.25">
      <c r="A7994" s="10">
        <f t="shared" si="1271"/>
        <v>0</v>
      </c>
      <c r="B7994" s="1">
        <v>42338</v>
      </c>
      <c r="C7994" s="2" t="str">
        <f>'[3]Hourly BAAL'!B7994</f>
        <v>Data Error</v>
      </c>
      <c r="D7994" s="2">
        <f>'[3]Hourly BAAL'!C7994</f>
        <v>4.9985999999999997</v>
      </c>
      <c r="E7994" s="3" t="str">
        <f>'[3]Hourly BAAL'!D7994</f>
        <v>Data Error</v>
      </c>
      <c r="F7994" s="3">
        <f>'[3]Hourly BAAL'!E7994</f>
        <v>0.19</v>
      </c>
      <c r="G7994" s="31" t="str">
        <f t="shared" si="1277"/>
        <v>Data Error</v>
      </c>
      <c r="H7994" s="31">
        <f t="shared" si="1272"/>
        <v>329.05940000000004</v>
      </c>
      <c r="I7994" s="37" t="str">
        <f t="shared" si="1273"/>
        <v>Data Error</v>
      </c>
      <c r="J7994" s="37">
        <f t="shared" si="1274"/>
        <v>0.19</v>
      </c>
      <c r="K7994" s="14" t="str">
        <f t="shared" si="1278"/>
        <v>Data Error</v>
      </c>
      <c r="L7994" s="14">
        <f t="shared" si="1279"/>
        <v>267.24639999999999</v>
      </c>
      <c r="M7994" s="10" t="str">
        <f>IF(C7994="Data Error","Data Error",IF(C7994&lt;=K7994,0,1-IFERROR(INDEX(BAAL!$C:$D,MATCH(ROUNDUP(C7994-K7994,0),BAAL!$B:$B,0),MATCH(LEFT(M$2,4),BAAL!$C$2:$D$2,0)),0)))</f>
        <v>Data Error</v>
      </c>
      <c r="N7994" s="10">
        <f>IF(D7994="Data Error","Data Error",IF(D7994&lt;=L7994,0,1-IFERROR(INDEX(BAAL!$C:$D,MATCH(ROUNDUP(D7994-L7994,0),BAAL!$B:$B,0),MATCH(LEFT(N$2,4),BAAL!$C$2:$D$2,0)),0)))</f>
        <v>0</v>
      </c>
      <c r="O7994" s="41" t="str">
        <f t="shared" si="1275"/>
        <v>Data Error</v>
      </c>
      <c r="P7994" s="41">
        <f t="shared" si="1276"/>
        <v>4.4697619584930685E-4</v>
      </c>
      <c r="Q7994" s="10">
        <f t="shared" si="1280"/>
        <v>11</v>
      </c>
      <c r="R7994" s="34"/>
      <c r="BQ7994" t="str">
        <f>IF([1]Forecast!N7994="Data Error","Data Error","OK")</f>
        <v>OK</v>
      </c>
      <c r="BR7994" t="str">
        <f>IF([1]Forecast!Q7994="Data Error","Data Error","OK")</f>
        <v>OK</v>
      </c>
    </row>
    <row r="7995" spans="1:70" x14ac:dyDescent="0.25">
      <c r="A7995" s="10">
        <f t="shared" si="1271"/>
        <v>1</v>
      </c>
      <c r="B7995" s="4">
        <v>42338.041666666664</v>
      </c>
      <c r="C7995" s="2" t="str">
        <f>'[3]Hourly BAAL'!B7995</f>
        <v>Data Error</v>
      </c>
      <c r="D7995" s="2">
        <f>'[3]Hourly BAAL'!C7995</f>
        <v>0</v>
      </c>
      <c r="E7995" s="3" t="str">
        <f>'[3]Hourly BAAL'!D7995</f>
        <v>Data Error</v>
      </c>
      <c r="F7995" s="3">
        <f>'[3]Hourly BAAL'!E7995</f>
        <v>0.17</v>
      </c>
      <c r="G7995" s="31" t="str">
        <f t="shared" si="1277"/>
        <v>Data Error</v>
      </c>
      <c r="H7995" s="31">
        <f t="shared" si="1272"/>
        <v>298.89400000000006</v>
      </c>
      <c r="I7995" s="37" t="str">
        <f t="shared" si="1273"/>
        <v>Data Error</v>
      </c>
      <c r="J7995" s="37">
        <f t="shared" si="1274"/>
        <v>0.17</v>
      </c>
      <c r="K7995" s="14" t="str">
        <f t="shared" si="1278"/>
        <v>Data Error</v>
      </c>
      <c r="L7995" s="14">
        <f t="shared" si="1279"/>
        <v>267.24639999999999</v>
      </c>
      <c r="M7995" s="10" t="str">
        <f>IF(C7995="Data Error","Data Error",IF(C7995&lt;=K7995,0,1-IFERROR(INDEX(BAAL!$C:$D,MATCH(ROUNDUP(C7995-K7995,0),BAAL!$B:$B,0),MATCH(LEFT(M$2,4),BAAL!$C$2:$D$2,0)),0)))</f>
        <v>Data Error</v>
      </c>
      <c r="N7995" s="10">
        <f>IF(D7995="Data Error","Data Error",IF(D7995&lt;=L7995,0,1-IFERROR(INDEX(BAAL!$C:$D,MATCH(ROUNDUP(D7995-L7995,0),BAAL!$B:$B,0),MATCH(LEFT(N$2,4),BAAL!$C$2:$D$2,0)),0)))</f>
        <v>0</v>
      </c>
      <c r="O7995" s="41" t="str">
        <f t="shared" si="1275"/>
        <v>Data Error</v>
      </c>
      <c r="P7995" s="41">
        <f t="shared" si="1276"/>
        <v>4.3415473691564435E-4</v>
      </c>
      <c r="Q7995" s="10">
        <f t="shared" si="1280"/>
        <v>11</v>
      </c>
      <c r="R7995" s="34"/>
      <c r="BQ7995" t="str">
        <f>IF([1]Forecast!N7995="Data Error","Data Error","OK")</f>
        <v>OK</v>
      </c>
      <c r="BR7995" t="str">
        <f>IF([1]Forecast!Q7995="Data Error","Data Error","OK")</f>
        <v>OK</v>
      </c>
    </row>
    <row r="7996" spans="1:70" x14ac:dyDescent="0.25">
      <c r="A7996" s="10">
        <f t="shared" si="1271"/>
        <v>2</v>
      </c>
      <c r="B7996" s="4">
        <v>42338.083333333336</v>
      </c>
      <c r="C7996" s="2" t="str">
        <f>'[3]Hourly BAAL'!B7996</f>
        <v>Data Error</v>
      </c>
      <c r="D7996" s="2">
        <f>'[3]Hourly BAAL'!C7996</f>
        <v>0</v>
      </c>
      <c r="E7996" s="3" t="str">
        <f>'[3]Hourly BAAL'!D7996</f>
        <v>Data Error</v>
      </c>
      <c r="F7996" s="3">
        <f>'[3]Hourly BAAL'!E7996</f>
        <v>0.19</v>
      </c>
      <c r="G7996" s="31" t="str">
        <f t="shared" si="1277"/>
        <v>Data Error</v>
      </c>
      <c r="H7996" s="31">
        <f t="shared" si="1272"/>
        <v>334.05800000000005</v>
      </c>
      <c r="I7996" s="37" t="str">
        <f t="shared" si="1273"/>
        <v>Data Error</v>
      </c>
      <c r="J7996" s="37">
        <f t="shared" si="1274"/>
        <v>0.19</v>
      </c>
      <c r="K7996" s="14" t="str">
        <f t="shared" si="1278"/>
        <v>Data Error</v>
      </c>
      <c r="L7996" s="14">
        <f t="shared" si="1279"/>
        <v>267.24639999999999</v>
      </c>
      <c r="M7996" s="10" t="str">
        <f>IF(C7996="Data Error","Data Error",IF(C7996&lt;=K7996,0,1-IFERROR(INDEX(BAAL!$C:$D,MATCH(ROUNDUP(C7996-K7996,0),BAAL!$B:$B,0),MATCH(LEFT(M$2,4),BAAL!$C$2:$D$2,0)),0)))</f>
        <v>Data Error</v>
      </c>
      <c r="N7996" s="10">
        <f>IF(D7996="Data Error","Data Error",IF(D7996&lt;=L7996,0,1-IFERROR(INDEX(BAAL!$C:$D,MATCH(ROUNDUP(D7996-L7996,0),BAAL!$B:$B,0),MATCH(LEFT(N$2,4),BAAL!$C$2:$D$2,0)),0)))</f>
        <v>0</v>
      </c>
      <c r="O7996" s="41" t="str">
        <f t="shared" si="1275"/>
        <v>Data Error</v>
      </c>
      <c r="P7996" s="41">
        <f t="shared" si="1276"/>
        <v>5.7527220575255133E-4</v>
      </c>
      <c r="Q7996" s="10">
        <f t="shared" si="1280"/>
        <v>11</v>
      </c>
      <c r="R7996" s="34"/>
      <c r="BQ7996" t="str">
        <f>IF([1]Forecast!N7996="Data Error","Data Error","OK")</f>
        <v>OK</v>
      </c>
      <c r="BR7996" t="str">
        <f>IF([1]Forecast!Q7996="Data Error","Data Error","OK")</f>
        <v>OK</v>
      </c>
    </row>
    <row r="7997" spans="1:70" x14ac:dyDescent="0.25">
      <c r="A7997" s="10">
        <f t="shared" si="1271"/>
        <v>3</v>
      </c>
      <c r="B7997" s="4">
        <v>42338.125</v>
      </c>
      <c r="C7997" s="2" t="str">
        <f>'[3]Hourly BAAL'!B7997</f>
        <v>Data Error</v>
      </c>
      <c r="D7997" s="2">
        <f>'[3]Hourly BAAL'!C7997</f>
        <v>0</v>
      </c>
      <c r="E7997" s="3" t="str">
        <f>'[3]Hourly BAAL'!D7997</f>
        <v>Data Error</v>
      </c>
      <c r="F7997" s="3">
        <f>'[3]Hourly BAAL'!E7997</f>
        <v>0.22</v>
      </c>
      <c r="G7997" s="31" t="str">
        <f t="shared" si="1277"/>
        <v>Data Error</v>
      </c>
      <c r="H7997" s="31">
        <f t="shared" si="1272"/>
        <v>386.80400000000009</v>
      </c>
      <c r="I7997" s="37" t="str">
        <f t="shared" si="1273"/>
        <v>Data Error</v>
      </c>
      <c r="J7997" s="37">
        <f t="shared" si="1274"/>
        <v>0.22</v>
      </c>
      <c r="K7997" s="14" t="str">
        <f t="shared" si="1278"/>
        <v>Data Error</v>
      </c>
      <c r="L7997" s="14">
        <f t="shared" si="1279"/>
        <v>267.24639999999999</v>
      </c>
      <c r="M7997" s="10" t="str">
        <f>IF(C7997="Data Error","Data Error",IF(C7997&lt;=K7997,0,1-IFERROR(INDEX(BAAL!$C:$D,MATCH(ROUNDUP(C7997-K7997,0),BAAL!$B:$B,0),MATCH(LEFT(M$2,4),BAAL!$C$2:$D$2,0)),0)))</f>
        <v>Data Error</v>
      </c>
      <c r="N7997" s="10">
        <f>IF(D7997="Data Error","Data Error",IF(D7997&lt;=L7997,0,1-IFERROR(INDEX(BAAL!$C:$D,MATCH(ROUNDUP(D7997-L7997,0),BAAL!$B:$B,0),MATCH(LEFT(N$2,4),BAAL!$C$2:$D$2,0)),0)))</f>
        <v>0</v>
      </c>
      <c r="O7997" s="41" t="str">
        <f t="shared" si="1275"/>
        <v>Data Error</v>
      </c>
      <c r="P7997" s="41">
        <f t="shared" si="1276"/>
        <v>5.6613785982449879E-4</v>
      </c>
      <c r="Q7997" s="10">
        <f t="shared" si="1280"/>
        <v>11</v>
      </c>
      <c r="R7997" s="34"/>
      <c r="BQ7997" t="str">
        <f>IF([1]Forecast!N7997="Data Error","Data Error","OK")</f>
        <v>OK</v>
      </c>
      <c r="BR7997" t="str">
        <f>IF([1]Forecast!Q7997="Data Error","Data Error","OK")</f>
        <v>OK</v>
      </c>
    </row>
    <row r="7998" spans="1:70" x14ac:dyDescent="0.25">
      <c r="A7998" s="10">
        <f t="shared" si="1271"/>
        <v>4</v>
      </c>
      <c r="B7998" s="4">
        <v>42338.166666666664</v>
      </c>
      <c r="C7998" s="2" t="str">
        <f>'[3]Hourly BAAL'!B7998</f>
        <v>Data Error</v>
      </c>
      <c r="D7998" s="2">
        <f>'[3]Hourly BAAL'!C7998</f>
        <v>0</v>
      </c>
      <c r="E7998" s="3" t="str">
        <f>'[3]Hourly BAAL'!D7998</f>
        <v>Data Error</v>
      </c>
      <c r="F7998" s="3">
        <f>'[3]Hourly BAAL'!E7998</f>
        <v>0.2</v>
      </c>
      <c r="G7998" s="31" t="str">
        <f t="shared" si="1277"/>
        <v>Data Error</v>
      </c>
      <c r="H7998" s="31">
        <f t="shared" si="1272"/>
        <v>351.6400000000001</v>
      </c>
      <c r="I7998" s="37" t="str">
        <f t="shared" si="1273"/>
        <v>Data Error</v>
      </c>
      <c r="J7998" s="37">
        <f t="shared" si="1274"/>
        <v>0.2</v>
      </c>
      <c r="K7998" s="14" t="str">
        <f t="shared" si="1278"/>
        <v>Data Error</v>
      </c>
      <c r="L7998" s="14">
        <f t="shared" si="1279"/>
        <v>267.24639999999999</v>
      </c>
      <c r="M7998" s="10" t="str">
        <f>IF(C7998="Data Error","Data Error",IF(C7998&lt;=K7998,0,1-IFERROR(INDEX(BAAL!$C:$D,MATCH(ROUNDUP(C7998-K7998,0),BAAL!$B:$B,0),MATCH(LEFT(M$2,4),BAAL!$C$2:$D$2,0)),0)))</f>
        <v>Data Error</v>
      </c>
      <c r="N7998" s="10">
        <f>IF(D7998="Data Error","Data Error",IF(D7998&lt;=L7998,0,1-IFERROR(INDEX(BAAL!$C:$D,MATCH(ROUNDUP(D7998-L7998,0),BAAL!$B:$B,0),MATCH(LEFT(N$2,4),BAAL!$C$2:$D$2,0)),0)))</f>
        <v>0</v>
      </c>
      <c r="O7998" s="41" t="str">
        <f t="shared" si="1275"/>
        <v>Data Error</v>
      </c>
      <c r="P7998" s="41">
        <f t="shared" si="1276"/>
        <v>3.960426816892029E-4</v>
      </c>
      <c r="Q7998" s="10">
        <f t="shared" si="1280"/>
        <v>11</v>
      </c>
      <c r="R7998" s="34"/>
      <c r="BQ7998" t="str">
        <f>IF([1]Forecast!N7998="Data Error","Data Error","OK")</f>
        <v>OK</v>
      </c>
      <c r="BR7998" t="str">
        <f>IF([1]Forecast!Q7998="Data Error","Data Error","OK")</f>
        <v>OK</v>
      </c>
    </row>
    <row r="7999" spans="1:70" x14ac:dyDescent="0.25">
      <c r="A7999" s="10">
        <f t="shared" si="1271"/>
        <v>5</v>
      </c>
      <c r="B7999" s="4">
        <v>42338.208333333336</v>
      </c>
      <c r="C7999" s="2" t="str">
        <f>'[3]Hourly BAAL'!B7999</f>
        <v>Data Error</v>
      </c>
      <c r="D7999" s="2">
        <f>'[3]Hourly BAAL'!C7999</f>
        <v>0</v>
      </c>
      <c r="E7999" s="3" t="str">
        <f>'[3]Hourly BAAL'!D7999</f>
        <v>Data Error</v>
      </c>
      <c r="F7999" s="3">
        <f>'[3]Hourly BAAL'!E7999</f>
        <v>0.23</v>
      </c>
      <c r="G7999" s="31" t="str">
        <f t="shared" si="1277"/>
        <v>Data Error</v>
      </c>
      <c r="H7999" s="31">
        <f t="shared" si="1272"/>
        <v>404.38600000000008</v>
      </c>
      <c r="I7999" s="37" t="str">
        <f t="shared" si="1273"/>
        <v>Data Error</v>
      </c>
      <c r="J7999" s="37">
        <f t="shared" si="1274"/>
        <v>0.23</v>
      </c>
      <c r="K7999" s="14" t="str">
        <f t="shared" si="1278"/>
        <v>Data Error</v>
      </c>
      <c r="L7999" s="14">
        <f t="shared" si="1279"/>
        <v>267.24639999999999</v>
      </c>
      <c r="M7999" s="10" t="str">
        <f>IF(C7999="Data Error","Data Error",IF(C7999&lt;=K7999,0,1-IFERROR(INDEX(BAAL!$C:$D,MATCH(ROUNDUP(C7999-K7999,0),BAAL!$B:$B,0),MATCH(LEFT(M$2,4),BAAL!$C$2:$D$2,0)),0)))</f>
        <v>Data Error</v>
      </c>
      <c r="N7999" s="10">
        <f>IF(D7999="Data Error","Data Error",IF(D7999&lt;=L7999,0,1-IFERROR(INDEX(BAAL!$C:$D,MATCH(ROUNDUP(D7999-L7999,0),BAAL!$B:$B,0),MATCH(LEFT(N$2,4),BAAL!$C$2:$D$2,0)),0)))</f>
        <v>0</v>
      </c>
      <c r="O7999" s="41" t="str">
        <f t="shared" si="1275"/>
        <v>Data Error</v>
      </c>
      <c r="P7999" s="41">
        <f t="shared" si="1276"/>
        <v>7.9709179956497466E-4</v>
      </c>
      <c r="Q7999" s="10">
        <f t="shared" si="1280"/>
        <v>11</v>
      </c>
      <c r="R7999" s="34"/>
      <c r="BQ7999" t="str">
        <f>IF([1]Forecast!N7999="Data Error","Data Error","OK")</f>
        <v>OK</v>
      </c>
      <c r="BR7999" t="str">
        <f>IF([1]Forecast!Q7999="Data Error","Data Error","OK")</f>
        <v>OK</v>
      </c>
    </row>
    <row r="8000" spans="1:70" x14ac:dyDescent="0.25">
      <c r="A8000" s="10">
        <f t="shared" si="1271"/>
        <v>6</v>
      </c>
      <c r="B8000" s="4">
        <v>42338.25</v>
      </c>
      <c r="C8000" s="2">
        <f>'[3]Hourly BAAL'!B8000</f>
        <v>8.0640000000000003E-2</v>
      </c>
      <c r="D8000" s="2">
        <f>'[3]Hourly BAAL'!C8000</f>
        <v>0</v>
      </c>
      <c r="E8000" s="3">
        <f>'[3]Hourly BAAL'!D8000</f>
        <v>0</v>
      </c>
      <c r="F8000" s="3">
        <f>'[3]Hourly BAAL'!E8000</f>
        <v>0.26</v>
      </c>
      <c r="G8000" s="31">
        <f t="shared" si="1277"/>
        <v>-8.0640000000000003E-2</v>
      </c>
      <c r="H8000" s="31">
        <f t="shared" si="1272"/>
        <v>457.13200000000006</v>
      </c>
      <c r="I8000" s="37">
        <f t="shared" si="1273"/>
        <v>0</v>
      </c>
      <c r="J8000" s="37">
        <f t="shared" si="1274"/>
        <v>0.26</v>
      </c>
      <c r="K8000" s="14">
        <f t="shared" si="1278"/>
        <v>3.6</v>
      </c>
      <c r="L8000" s="14">
        <f t="shared" si="1279"/>
        <v>267.24639999999999</v>
      </c>
      <c r="M8000" s="10">
        <f>IF(C8000="Data Error","Data Error",IF(C8000&lt;=K8000,0,1-IFERROR(INDEX(BAAL!$C:$D,MATCH(ROUNDUP(C8000-K8000,0),BAAL!$B:$B,0),MATCH(LEFT(M$2,4),BAAL!$C$2:$D$2,0)),0)))</f>
        <v>0</v>
      </c>
      <c r="N8000" s="10">
        <f>IF(D8000="Data Error","Data Error",IF(D8000&lt;=L8000,0,1-IFERROR(INDEX(BAAL!$C:$D,MATCH(ROUNDUP(D8000-L8000,0),BAAL!$B:$B,0),MATCH(LEFT(N$2,4),BAAL!$C$2:$D$2,0)),0)))</f>
        <v>0</v>
      </c>
      <c r="O8000" s="41">
        <f t="shared" si="1275"/>
        <v>4.0377314305021085E-4</v>
      </c>
      <c r="P8000" s="41">
        <f t="shared" si="1276"/>
        <v>6.0409942097984894E-4</v>
      </c>
      <c r="Q8000" s="10">
        <f t="shared" si="1280"/>
        <v>11</v>
      </c>
      <c r="R8000" s="34"/>
      <c r="BQ8000" t="str">
        <f>IF([1]Forecast!N8000="Data Error","Data Error","OK")</f>
        <v>OK</v>
      </c>
      <c r="BR8000" t="str">
        <f>IF([1]Forecast!Q8000="Data Error","Data Error","OK")</f>
        <v>OK</v>
      </c>
    </row>
    <row r="8001" spans="1:70" x14ac:dyDescent="0.25">
      <c r="A8001" s="10">
        <f t="shared" si="1271"/>
        <v>7</v>
      </c>
      <c r="B8001" s="4">
        <v>42338.291666666664</v>
      </c>
      <c r="C8001" s="2">
        <f>'[3]Hourly BAAL'!B8001</f>
        <v>9.9959999999999993E-2</v>
      </c>
      <c r="D8001" s="2">
        <f>'[3]Hourly BAAL'!C8001</f>
        <v>0</v>
      </c>
      <c r="E8001" s="3">
        <f>'[3]Hourly BAAL'!D8001</f>
        <v>0</v>
      </c>
      <c r="F8001" s="3">
        <f>'[3]Hourly BAAL'!E8001</f>
        <v>0.27</v>
      </c>
      <c r="G8001" s="31">
        <f t="shared" si="1277"/>
        <v>-9.9959999999999993E-2</v>
      </c>
      <c r="H8001" s="31">
        <f t="shared" si="1272"/>
        <v>474.71400000000011</v>
      </c>
      <c r="I8001" s="37">
        <f t="shared" si="1273"/>
        <v>0</v>
      </c>
      <c r="J8001" s="37">
        <f t="shared" si="1274"/>
        <v>0.27</v>
      </c>
      <c r="K8001" s="14">
        <f t="shared" si="1278"/>
        <v>3.6</v>
      </c>
      <c r="L8001" s="14">
        <f t="shared" si="1279"/>
        <v>267.24639999999999</v>
      </c>
      <c r="M8001" s="10">
        <f>IF(C8001="Data Error","Data Error",IF(C8001&lt;=K8001,0,1-IFERROR(INDEX(BAAL!$C:$D,MATCH(ROUNDUP(C8001-K8001,0),BAAL!$B:$B,0),MATCH(LEFT(M$2,4),BAAL!$C$2:$D$2,0)),0)))</f>
        <v>0</v>
      </c>
      <c r="N8001" s="10">
        <f>IF(D8001="Data Error","Data Error",IF(D8001&lt;=L8001,0,1-IFERROR(INDEX(BAAL!$C:$D,MATCH(ROUNDUP(D8001-L8001,0),BAAL!$B:$B,0),MATCH(LEFT(N$2,4),BAAL!$C$2:$D$2,0)),0)))</f>
        <v>0</v>
      </c>
      <c r="O8001" s="41">
        <f t="shared" si="1275"/>
        <v>4.0283759987195969E-4</v>
      </c>
      <c r="P8001" s="41">
        <f t="shared" si="1276"/>
        <v>6.4972927820827731E-4</v>
      </c>
      <c r="Q8001" s="10">
        <f t="shared" si="1280"/>
        <v>11</v>
      </c>
      <c r="R8001" s="34"/>
      <c r="BQ8001" t="str">
        <f>IF([1]Forecast!N8001="Data Error","Data Error","OK")</f>
        <v>OK</v>
      </c>
      <c r="BR8001" t="str">
        <f>IF([1]Forecast!Q8001="Data Error","Data Error","OK")</f>
        <v>OK</v>
      </c>
    </row>
    <row r="8002" spans="1:70" x14ac:dyDescent="0.25">
      <c r="A8002" s="10">
        <f t="shared" si="1271"/>
        <v>8</v>
      </c>
      <c r="B8002" s="4">
        <v>42338.333333333336</v>
      </c>
      <c r="C8002" s="2" t="str">
        <f>'[3]Hourly BAAL'!B8002</f>
        <v>Data Error</v>
      </c>
      <c r="D8002" s="2">
        <f>'[3]Hourly BAAL'!C8002</f>
        <v>0</v>
      </c>
      <c r="E8002" s="3" t="str">
        <f>'[3]Hourly BAAL'!D8002</f>
        <v>Data Error</v>
      </c>
      <c r="F8002" s="3">
        <f>'[3]Hourly BAAL'!E8002</f>
        <v>0.24</v>
      </c>
      <c r="G8002" s="31" t="str">
        <f t="shared" si="1277"/>
        <v>Data Error</v>
      </c>
      <c r="H8002" s="31">
        <f t="shared" si="1272"/>
        <v>421.96800000000007</v>
      </c>
      <c r="I8002" s="37" t="str">
        <f t="shared" si="1273"/>
        <v>Data Error</v>
      </c>
      <c r="J8002" s="37">
        <f t="shared" si="1274"/>
        <v>0.24</v>
      </c>
      <c r="K8002" s="14" t="str">
        <f t="shared" si="1278"/>
        <v>Data Error</v>
      </c>
      <c r="L8002" s="14">
        <f t="shared" si="1279"/>
        <v>267.24639999999999</v>
      </c>
      <c r="M8002" s="10" t="str">
        <f>IF(C8002="Data Error","Data Error",IF(C8002&lt;=K8002,0,1-IFERROR(INDEX(BAAL!$C:$D,MATCH(ROUNDUP(C8002-K8002,0),BAAL!$B:$B,0),MATCH(LEFT(M$2,4),BAAL!$C$2:$D$2,0)),0)))</f>
        <v>Data Error</v>
      </c>
      <c r="N8002" s="10">
        <f>IF(D8002="Data Error","Data Error",IF(D8002&lt;=L8002,0,1-IFERROR(INDEX(BAAL!$C:$D,MATCH(ROUNDUP(D8002-L8002,0),BAAL!$B:$B,0),MATCH(LEFT(N$2,4),BAAL!$C$2:$D$2,0)),0)))</f>
        <v>0</v>
      </c>
      <c r="O8002" s="41" t="str">
        <f t="shared" si="1275"/>
        <v>Data Error</v>
      </c>
      <c r="P8002" s="41">
        <f t="shared" si="1276"/>
        <v>6.0300481887659736E-4</v>
      </c>
      <c r="Q8002" s="10">
        <f t="shared" si="1280"/>
        <v>11</v>
      </c>
      <c r="R8002" s="34"/>
      <c r="BQ8002" t="str">
        <f>IF([1]Forecast!N8002="Data Error","Data Error","OK")</f>
        <v>Data Error</v>
      </c>
      <c r="BR8002" t="str">
        <f>IF([1]Forecast!Q8002="Data Error","Data Error","OK")</f>
        <v>OK</v>
      </c>
    </row>
    <row r="8003" spans="1:70" x14ac:dyDescent="0.25">
      <c r="A8003" s="10">
        <f t="shared" ref="A8003:A8066" si="1281">HOUR(B8003:B14529)</f>
        <v>9</v>
      </c>
      <c r="B8003" s="4">
        <v>42338.375</v>
      </c>
      <c r="C8003" s="2" t="str">
        <f>'[3]Hourly BAAL'!B8003</f>
        <v>Data Error</v>
      </c>
      <c r="D8003" s="2">
        <f>'[3]Hourly BAAL'!C8003</f>
        <v>0</v>
      </c>
      <c r="E8003" s="3" t="str">
        <f>'[3]Hourly BAAL'!D8003</f>
        <v>Data Error</v>
      </c>
      <c r="F8003" s="3">
        <f>'[3]Hourly BAAL'!E8003</f>
        <v>0.28000000000000003</v>
      </c>
      <c r="G8003" s="31" t="str">
        <f t="shared" si="1277"/>
        <v>Data Error</v>
      </c>
      <c r="H8003" s="31">
        <f t="shared" ref="H8003:H8066" si="1282">IF(D8003="Data Error","Data Error",F8003*F$1-D8003)</f>
        <v>492.29600000000011</v>
      </c>
      <c r="I8003" s="37" t="str">
        <f t="shared" ref="I8003:I8066" si="1283">IF(C8003="Data Error","Data Error",E8003+IF(AF$8&gt;G8003,ROUND((AF$8-G8003)/E$1,2),0))</f>
        <v>Data Error</v>
      </c>
      <c r="J8003" s="37">
        <f t="shared" ref="J8003:J8066" si="1284">IF(D8003="Data Error","Data Error",F8003+IF(AG$8&gt;H8003,ROUND((AG$8-H8003)/F$1,2),0))</f>
        <v>0.28000000000000003</v>
      </c>
      <c r="K8003" s="14" t="str">
        <f t="shared" si="1278"/>
        <v>Data Error</v>
      </c>
      <c r="L8003" s="14">
        <f t="shared" si="1279"/>
        <v>267.24639999999999</v>
      </c>
      <c r="M8003" s="10" t="str">
        <f>IF(C8003="Data Error","Data Error",IF(C8003&lt;=K8003,0,1-IFERROR(INDEX(BAAL!$C:$D,MATCH(ROUNDUP(C8003-K8003,0),BAAL!$B:$B,0),MATCH(LEFT(M$2,4),BAAL!$C$2:$D$2,0)),0)))</f>
        <v>Data Error</v>
      </c>
      <c r="N8003" s="10">
        <f>IF(D8003="Data Error","Data Error",IF(D8003&lt;=L8003,0,1-IFERROR(INDEX(BAAL!$C:$D,MATCH(ROUNDUP(D8003-L8003,0),BAAL!$B:$B,0),MATCH(LEFT(N$2,4),BAAL!$C$2:$D$2,0)),0)))</f>
        <v>0</v>
      </c>
      <c r="O8003" s="41" t="str">
        <f t="shared" ref="O8003:O8066" si="1285">IF(C8003="Data Error","Data Error",(C8003/E$1-INDEX(AM$3:AM$103,MATCH(ROUND(I8003,2),$S$3:$S$103,0),1))^2)</f>
        <v>Data Error</v>
      </c>
      <c r="P8003" s="41">
        <f t="shared" ref="P8003:P8066" si="1286">IF(D8003="Data Error","Data Error",(D8003/F$1-INDEX(AN$3:AN$103,MATCH(ROUND(J8003,2),$S$3:$S$103,0),1))^2)</f>
        <v>6.2124934524033083E-4</v>
      </c>
      <c r="Q8003" s="10">
        <f t="shared" si="1280"/>
        <v>11</v>
      </c>
      <c r="R8003" s="34"/>
      <c r="BQ8003" t="str">
        <f>IF([1]Forecast!N8003="Data Error","Data Error","OK")</f>
        <v>Data Error</v>
      </c>
      <c r="BR8003" t="str">
        <f>IF([1]Forecast!Q8003="Data Error","Data Error","OK")</f>
        <v>OK</v>
      </c>
    </row>
    <row r="8004" spans="1:70" x14ac:dyDescent="0.25">
      <c r="A8004" s="10">
        <f t="shared" si="1281"/>
        <v>10</v>
      </c>
      <c r="B8004" s="4">
        <v>42338.416666666664</v>
      </c>
      <c r="C8004" s="2" t="str">
        <f>'[3]Hourly BAAL'!B8004</f>
        <v>Data Error</v>
      </c>
      <c r="D8004" s="2">
        <f>'[3]Hourly BAAL'!C8004</f>
        <v>0</v>
      </c>
      <c r="E8004" s="3" t="str">
        <f>'[3]Hourly BAAL'!D8004</f>
        <v>Data Error</v>
      </c>
      <c r="F8004" s="3">
        <f>'[3]Hourly BAAL'!E8004</f>
        <v>0.27</v>
      </c>
      <c r="G8004" s="31" t="str">
        <f t="shared" ref="G8004:G8067" si="1287">IF(C8004="Data Error","Data Error",E8004*E$1-C8004)</f>
        <v>Data Error</v>
      </c>
      <c r="H8004" s="31">
        <f t="shared" si="1282"/>
        <v>474.71400000000011</v>
      </c>
      <c r="I8004" s="37" t="str">
        <f t="shared" si="1283"/>
        <v>Data Error</v>
      </c>
      <c r="J8004" s="37">
        <f t="shared" si="1284"/>
        <v>0.27</v>
      </c>
      <c r="K8004" s="14" t="str">
        <f t="shared" ref="K8004:K8067" si="1288">IF(C8004="Data Error","Data Error",IF($AF$5="a.",IFERROR(INDEX(Z:Z,MATCH(I8004,$S:$S,0),1),Z$103),INDEX($BM$110:$BM$133,$A8004+1,1)*AF$11))</f>
        <v>Data Error</v>
      </c>
      <c r="L8004" s="14">
        <f t="shared" ref="L8004:L8067" si="1289">IF(D8004="Data Error","Data Error",IF($AF$5="a.",IFERROR(INDEX(AA:AA,MATCH(J8004,$S:$S,0),1),AA$103),INDEX($BM$140:$BM$163,$A8004+1,1)*AG$11))</f>
        <v>267.24639999999999</v>
      </c>
      <c r="M8004" s="10" t="str">
        <f>IF(C8004="Data Error","Data Error",IF(C8004&lt;=K8004,0,1-IFERROR(INDEX(BAAL!$C:$D,MATCH(ROUNDUP(C8004-K8004,0),BAAL!$B:$B,0),MATCH(LEFT(M$2,4),BAAL!$C$2:$D$2,0)),0)))</f>
        <v>Data Error</v>
      </c>
      <c r="N8004" s="10">
        <f>IF(D8004="Data Error","Data Error",IF(D8004&lt;=L8004,0,1-IFERROR(INDEX(BAAL!$C:$D,MATCH(ROUNDUP(D8004-L8004,0),BAAL!$B:$B,0),MATCH(LEFT(N$2,4),BAAL!$C$2:$D$2,0)),0)))</f>
        <v>0</v>
      </c>
      <c r="O8004" s="41" t="str">
        <f t="shared" si="1285"/>
        <v>Data Error</v>
      </c>
      <c r="P8004" s="41">
        <f t="shared" si="1286"/>
        <v>6.4972927820827731E-4</v>
      </c>
      <c r="Q8004" s="10">
        <f t="shared" ref="Q8004:Q8067" si="1290">MONTH(B8004)</f>
        <v>11</v>
      </c>
      <c r="R8004" s="34"/>
      <c r="BQ8004" t="str">
        <f>IF([1]Forecast!N8004="Data Error","Data Error","OK")</f>
        <v>Data Error</v>
      </c>
      <c r="BR8004" t="str">
        <f>IF([1]Forecast!Q8004="Data Error","Data Error","OK")</f>
        <v>OK</v>
      </c>
    </row>
    <row r="8005" spans="1:70" x14ac:dyDescent="0.25">
      <c r="A8005" s="10">
        <f t="shared" si="1281"/>
        <v>11</v>
      </c>
      <c r="B8005" s="4">
        <v>42338.458333333336</v>
      </c>
      <c r="C8005" s="2">
        <f>'[3]Hourly BAAL'!B8005</f>
        <v>9.9959999999999993E-2</v>
      </c>
      <c r="D8005" s="2">
        <f>'[3]Hourly BAAL'!C8005</f>
        <v>0</v>
      </c>
      <c r="E8005" s="3">
        <f>'[3]Hourly BAAL'!D8005</f>
        <v>0</v>
      </c>
      <c r="F8005" s="3">
        <f>'[3]Hourly BAAL'!E8005</f>
        <v>0.26</v>
      </c>
      <c r="G8005" s="31">
        <f t="shared" si="1287"/>
        <v>-9.9959999999999993E-2</v>
      </c>
      <c r="H8005" s="31">
        <f t="shared" si="1282"/>
        <v>457.13200000000006</v>
      </c>
      <c r="I8005" s="37">
        <f t="shared" si="1283"/>
        <v>0</v>
      </c>
      <c r="J8005" s="37">
        <f t="shared" si="1284"/>
        <v>0.26</v>
      </c>
      <c r="K8005" s="14">
        <f t="shared" si="1288"/>
        <v>3.6</v>
      </c>
      <c r="L8005" s="14">
        <f t="shared" si="1289"/>
        <v>267.24639999999999</v>
      </c>
      <c r="M8005" s="10">
        <f>IF(C8005="Data Error","Data Error",IF(C8005&lt;=K8005,0,1-IFERROR(INDEX(BAAL!$C:$D,MATCH(ROUNDUP(C8005-K8005,0),BAAL!$B:$B,0),MATCH(LEFT(M$2,4),BAAL!$C$2:$D$2,0)),0)))</f>
        <v>0</v>
      </c>
      <c r="N8005" s="10">
        <f>IF(D8005="Data Error","Data Error",IF(D8005&lt;=L8005,0,1-IFERROR(INDEX(BAAL!$C:$D,MATCH(ROUNDUP(D8005-L8005,0),BAAL!$B:$B,0),MATCH(LEFT(N$2,4),BAAL!$C$2:$D$2,0)),0)))</f>
        <v>0</v>
      </c>
      <c r="O8005" s="41">
        <f t="shared" si="1285"/>
        <v>4.0283759987195969E-4</v>
      </c>
      <c r="P8005" s="41">
        <f t="shared" si="1286"/>
        <v>6.0409942097984894E-4</v>
      </c>
      <c r="Q8005" s="10">
        <f t="shared" si="1290"/>
        <v>11</v>
      </c>
      <c r="R8005" s="34"/>
      <c r="BQ8005" t="str">
        <f>IF([1]Forecast!N8005="Data Error","Data Error","OK")</f>
        <v>Data Error</v>
      </c>
      <c r="BR8005" t="str">
        <f>IF([1]Forecast!Q8005="Data Error","Data Error","OK")</f>
        <v>OK</v>
      </c>
    </row>
    <row r="8006" spans="1:70" x14ac:dyDescent="0.25">
      <c r="A8006" s="10">
        <f t="shared" si="1281"/>
        <v>12</v>
      </c>
      <c r="B8006" s="4">
        <v>42338.5</v>
      </c>
      <c r="C8006" s="2">
        <f>'[3]Hourly BAAL'!B8006</f>
        <v>0.12995999999999999</v>
      </c>
      <c r="D8006" s="2">
        <f>'[3]Hourly BAAL'!C8006</f>
        <v>0</v>
      </c>
      <c r="E8006" s="3">
        <f>'[3]Hourly BAAL'!D8006</f>
        <v>0</v>
      </c>
      <c r="F8006" s="3">
        <f>'[3]Hourly BAAL'!E8006</f>
        <v>0.28000000000000003</v>
      </c>
      <c r="G8006" s="31">
        <f t="shared" si="1287"/>
        <v>-0.12995999999999999</v>
      </c>
      <c r="H8006" s="31">
        <f t="shared" si="1282"/>
        <v>492.29600000000011</v>
      </c>
      <c r="I8006" s="37">
        <f t="shared" si="1283"/>
        <v>0</v>
      </c>
      <c r="J8006" s="37">
        <f t="shared" si="1284"/>
        <v>0.28000000000000003</v>
      </c>
      <c r="K8006" s="14">
        <f t="shared" si="1288"/>
        <v>3.6</v>
      </c>
      <c r="L8006" s="14">
        <f t="shared" si="1289"/>
        <v>267.24639999999999</v>
      </c>
      <c r="M8006" s="10">
        <f>IF(C8006="Data Error","Data Error",IF(C8006&lt;=K8006,0,1-IFERROR(INDEX(BAAL!$C:$D,MATCH(ROUNDUP(C8006-K8006,0),BAAL!$B:$B,0),MATCH(LEFT(M$2,4),BAAL!$C$2:$D$2,0)),0)))</f>
        <v>0</v>
      </c>
      <c r="N8006" s="10">
        <f>IF(D8006="Data Error","Data Error",IF(D8006&lt;=L8006,0,1-IFERROR(INDEX(BAAL!$C:$D,MATCH(ROUNDUP(D8006-L8006,0),BAAL!$B:$B,0),MATCH(LEFT(N$2,4),BAAL!$C$2:$D$2,0)),0)))</f>
        <v>0</v>
      </c>
      <c r="O8006" s="41">
        <f t="shared" si="1285"/>
        <v>4.0138704369451942E-4</v>
      </c>
      <c r="P8006" s="41">
        <f t="shared" si="1286"/>
        <v>6.2124934524033083E-4</v>
      </c>
      <c r="Q8006" s="10">
        <f t="shared" si="1290"/>
        <v>11</v>
      </c>
      <c r="R8006" s="34"/>
      <c r="BQ8006" t="str">
        <f>IF([1]Forecast!N8006="Data Error","Data Error","OK")</f>
        <v>Data Error</v>
      </c>
      <c r="BR8006" t="str">
        <f>IF([1]Forecast!Q8006="Data Error","Data Error","OK")</f>
        <v>OK</v>
      </c>
    </row>
    <row r="8007" spans="1:70" x14ac:dyDescent="0.25">
      <c r="A8007" s="10">
        <f t="shared" si="1281"/>
        <v>13</v>
      </c>
      <c r="B8007" s="4">
        <v>42338.541666666664</v>
      </c>
      <c r="C8007" s="2">
        <f>'[3]Hourly BAAL'!B8007</f>
        <v>0.16991999999999999</v>
      </c>
      <c r="D8007" s="2">
        <f>'[3]Hourly BAAL'!C8007</f>
        <v>14.987640000000001</v>
      </c>
      <c r="E8007" s="3">
        <f>'[3]Hourly BAAL'!D8007</f>
        <v>0</v>
      </c>
      <c r="F8007" s="3">
        <f>'[3]Hourly BAAL'!E8007</f>
        <v>0.35</v>
      </c>
      <c r="G8007" s="31">
        <f t="shared" si="1287"/>
        <v>-0.16991999999999999</v>
      </c>
      <c r="H8007" s="31">
        <f t="shared" si="1282"/>
        <v>600.38235999999995</v>
      </c>
      <c r="I8007" s="37">
        <f t="shared" si="1283"/>
        <v>0</v>
      </c>
      <c r="J8007" s="37">
        <f t="shared" si="1284"/>
        <v>0.35</v>
      </c>
      <c r="K8007" s="14">
        <f t="shared" si="1288"/>
        <v>3.6</v>
      </c>
      <c r="L8007" s="14">
        <f t="shared" si="1289"/>
        <v>267.24639999999999</v>
      </c>
      <c r="M8007" s="10">
        <f>IF(C8007="Data Error","Data Error",IF(C8007&lt;=K8007,0,1-IFERROR(INDEX(BAAL!$C:$D,MATCH(ROUNDUP(C8007-K8007,0),BAAL!$B:$B,0),MATCH(LEFT(M$2,4),BAAL!$C$2:$D$2,0)),0)))</f>
        <v>0</v>
      </c>
      <c r="N8007" s="10">
        <f>IF(D8007="Data Error","Data Error",IF(D8007&lt;=L8007,0,1-IFERROR(INDEX(BAAL!$C:$D,MATCH(ROUNDUP(D8007-L8007,0),BAAL!$B:$B,0),MATCH(LEFT(N$2,4),BAAL!$C$2:$D$2,0)),0)))</f>
        <v>0</v>
      </c>
      <c r="O8007" s="41">
        <f t="shared" si="1285"/>
        <v>3.9945896631558137E-4</v>
      </c>
      <c r="P8007" s="41">
        <f t="shared" si="1286"/>
        <v>3.7728955785927294E-4</v>
      </c>
      <c r="Q8007" s="10">
        <f t="shared" si="1290"/>
        <v>11</v>
      </c>
      <c r="R8007" s="34"/>
      <c r="BQ8007" t="str">
        <f>IF([1]Forecast!N8007="Data Error","Data Error","OK")</f>
        <v>Data Error</v>
      </c>
      <c r="BR8007" t="str">
        <f>IF([1]Forecast!Q8007="Data Error","Data Error","OK")</f>
        <v>OK</v>
      </c>
    </row>
    <row r="8008" spans="1:70" x14ac:dyDescent="0.25">
      <c r="A8008" s="10">
        <f t="shared" si="1281"/>
        <v>14</v>
      </c>
      <c r="B8008" s="4">
        <v>42338.583333333336</v>
      </c>
      <c r="C8008" s="2">
        <f>'[3]Hourly BAAL'!B8008</f>
        <v>0.16991999999999999</v>
      </c>
      <c r="D8008" s="2">
        <f>'[3]Hourly BAAL'!C8008</f>
        <v>0</v>
      </c>
      <c r="E8008" s="3">
        <f>'[3]Hourly BAAL'!D8008</f>
        <v>0</v>
      </c>
      <c r="F8008" s="3">
        <f>'[3]Hourly BAAL'!E8008</f>
        <v>0.31</v>
      </c>
      <c r="G8008" s="31">
        <f t="shared" si="1287"/>
        <v>-0.16991999999999999</v>
      </c>
      <c r="H8008" s="31">
        <f t="shared" si="1282"/>
        <v>545.04200000000003</v>
      </c>
      <c r="I8008" s="37">
        <f t="shared" si="1283"/>
        <v>0</v>
      </c>
      <c r="J8008" s="37">
        <f t="shared" si="1284"/>
        <v>0.31</v>
      </c>
      <c r="K8008" s="14">
        <f t="shared" si="1288"/>
        <v>3.6</v>
      </c>
      <c r="L8008" s="14">
        <f t="shared" si="1289"/>
        <v>267.24639999999999</v>
      </c>
      <c r="M8008" s="10">
        <f>IF(C8008="Data Error","Data Error",IF(C8008&lt;=K8008,0,1-IFERROR(INDEX(BAAL!$C:$D,MATCH(ROUNDUP(C8008-K8008,0),BAAL!$B:$B,0),MATCH(LEFT(M$2,4),BAAL!$C$2:$D$2,0)),0)))</f>
        <v>0</v>
      </c>
      <c r="N8008" s="10">
        <f>IF(D8008="Data Error","Data Error",IF(D8008&lt;=L8008,0,1-IFERROR(INDEX(BAAL!$C:$D,MATCH(ROUNDUP(D8008-L8008,0),BAAL!$B:$B,0),MATCH(LEFT(N$2,4),BAAL!$C$2:$D$2,0)),0)))</f>
        <v>0</v>
      </c>
      <c r="O8008" s="41">
        <f t="shared" si="1285"/>
        <v>3.9945896631558137E-4</v>
      </c>
      <c r="P8008" s="41">
        <f t="shared" si="1286"/>
        <v>6.2961688344880396E-4</v>
      </c>
      <c r="Q8008" s="10">
        <f t="shared" si="1290"/>
        <v>11</v>
      </c>
      <c r="R8008" s="34"/>
      <c r="BQ8008" t="str">
        <f>IF([1]Forecast!N8008="Data Error","Data Error","OK")</f>
        <v>Data Error</v>
      </c>
      <c r="BR8008" t="str">
        <f>IF([1]Forecast!Q8008="Data Error","Data Error","OK")</f>
        <v>OK</v>
      </c>
    </row>
    <row r="8009" spans="1:70" x14ac:dyDescent="0.25">
      <c r="A8009" s="10">
        <f t="shared" si="1281"/>
        <v>15</v>
      </c>
      <c r="B8009" s="4">
        <v>42338.625</v>
      </c>
      <c r="C8009" s="2" t="str">
        <f>'[3]Hourly BAAL'!B8009</f>
        <v>Data Error</v>
      </c>
      <c r="D8009" s="2">
        <f>'[3]Hourly BAAL'!C8009</f>
        <v>70.188000000000002</v>
      </c>
      <c r="E8009" s="3" t="str">
        <f>'[3]Hourly BAAL'!D8009</f>
        <v>Data Error</v>
      </c>
      <c r="F8009" s="3">
        <f>'[3]Hourly BAAL'!E8009</f>
        <v>0.33</v>
      </c>
      <c r="G8009" s="31" t="str">
        <f t="shared" si="1287"/>
        <v>Data Error</v>
      </c>
      <c r="H8009" s="31">
        <f t="shared" si="1282"/>
        <v>510.01800000000014</v>
      </c>
      <c r="I8009" s="37" t="str">
        <f t="shared" si="1283"/>
        <v>Data Error</v>
      </c>
      <c r="J8009" s="37">
        <f t="shared" si="1284"/>
        <v>0.33</v>
      </c>
      <c r="K8009" s="14" t="str">
        <f t="shared" si="1288"/>
        <v>Data Error</v>
      </c>
      <c r="L8009" s="14">
        <f t="shared" si="1289"/>
        <v>267.24639999999999</v>
      </c>
      <c r="M8009" s="10" t="str">
        <f>IF(C8009="Data Error","Data Error",IF(C8009&lt;=K8009,0,1-IFERROR(INDEX(BAAL!$C:$D,MATCH(ROUNDUP(C8009-K8009,0),BAAL!$B:$B,0),MATCH(LEFT(M$2,4),BAAL!$C$2:$D$2,0)),0)))</f>
        <v>Data Error</v>
      </c>
      <c r="N8009" s="10">
        <f>IF(D8009="Data Error","Data Error",IF(D8009&lt;=L8009,0,1-IFERROR(INDEX(BAAL!$C:$D,MATCH(ROUNDUP(D8009-L8009,0),BAAL!$B:$B,0),MATCH(LEFT(N$2,4),BAAL!$C$2:$D$2,0)),0)))</f>
        <v>0</v>
      </c>
      <c r="O8009" s="41" t="str">
        <f t="shared" si="1285"/>
        <v>Data Error</v>
      </c>
      <c r="P8009" s="41">
        <f t="shared" si="1286"/>
        <v>1.839443910632841E-5</v>
      </c>
      <c r="Q8009" s="10">
        <f t="shared" si="1290"/>
        <v>11</v>
      </c>
      <c r="R8009" s="34"/>
      <c r="BQ8009" t="str">
        <f>IF([1]Forecast!N8009="Data Error","Data Error","OK")</f>
        <v>Data Error</v>
      </c>
      <c r="BR8009" t="str">
        <f>IF([1]Forecast!Q8009="Data Error","Data Error","OK")</f>
        <v>OK</v>
      </c>
    </row>
    <row r="8010" spans="1:70" x14ac:dyDescent="0.25">
      <c r="A8010" s="10">
        <f t="shared" si="1281"/>
        <v>16</v>
      </c>
      <c r="B8010" s="4">
        <v>42338.666666666664</v>
      </c>
      <c r="C8010" s="2" t="str">
        <f>'[3]Hourly BAAL'!B8010</f>
        <v>Data Error</v>
      </c>
      <c r="D8010" s="2">
        <f>'[3]Hourly BAAL'!C8010</f>
        <v>0</v>
      </c>
      <c r="E8010" s="3" t="str">
        <f>'[3]Hourly BAAL'!D8010</f>
        <v>Data Error</v>
      </c>
      <c r="F8010" s="3">
        <f>'[3]Hourly BAAL'!E8010</f>
        <v>0.31</v>
      </c>
      <c r="G8010" s="31" t="str">
        <f t="shared" si="1287"/>
        <v>Data Error</v>
      </c>
      <c r="H8010" s="31">
        <f t="shared" si="1282"/>
        <v>545.04200000000003</v>
      </c>
      <c r="I8010" s="37" t="str">
        <f t="shared" si="1283"/>
        <v>Data Error</v>
      </c>
      <c r="J8010" s="37">
        <f t="shared" si="1284"/>
        <v>0.31</v>
      </c>
      <c r="K8010" s="14" t="str">
        <f t="shared" si="1288"/>
        <v>Data Error</v>
      </c>
      <c r="L8010" s="14">
        <f t="shared" si="1289"/>
        <v>267.24639999999999</v>
      </c>
      <c r="M8010" s="10" t="str">
        <f>IF(C8010="Data Error","Data Error",IF(C8010&lt;=K8010,0,1-IFERROR(INDEX(BAAL!$C:$D,MATCH(ROUNDUP(C8010-K8010,0),BAAL!$B:$B,0),MATCH(LEFT(M$2,4),BAAL!$C$2:$D$2,0)),0)))</f>
        <v>Data Error</v>
      </c>
      <c r="N8010" s="10">
        <f>IF(D8010="Data Error","Data Error",IF(D8010&lt;=L8010,0,1-IFERROR(INDEX(BAAL!$C:$D,MATCH(ROUNDUP(D8010-L8010,0),BAAL!$B:$B,0),MATCH(LEFT(N$2,4),BAAL!$C$2:$D$2,0)),0)))</f>
        <v>0</v>
      </c>
      <c r="O8010" s="41" t="str">
        <f t="shared" si="1285"/>
        <v>Data Error</v>
      </c>
      <c r="P8010" s="41">
        <f t="shared" si="1286"/>
        <v>6.2961688344880396E-4</v>
      </c>
      <c r="Q8010" s="10">
        <f t="shared" si="1290"/>
        <v>11</v>
      </c>
      <c r="R8010" s="34"/>
      <c r="BQ8010" t="str">
        <f>IF([1]Forecast!N8010="Data Error","Data Error","OK")</f>
        <v>Data Error</v>
      </c>
      <c r="BR8010" t="str">
        <f>IF([1]Forecast!Q8010="Data Error","Data Error","OK")</f>
        <v>OK</v>
      </c>
    </row>
    <row r="8011" spans="1:70" x14ac:dyDescent="0.25">
      <c r="A8011" s="10">
        <f t="shared" si="1281"/>
        <v>17</v>
      </c>
      <c r="B8011" s="4">
        <v>42338.708333333336</v>
      </c>
      <c r="C8011" s="2">
        <f>'[3]Hourly BAAL'!B8011</f>
        <v>0.19991999999999999</v>
      </c>
      <c r="D8011" s="2">
        <f>'[3]Hourly BAAL'!C8011</f>
        <v>0</v>
      </c>
      <c r="E8011" s="3">
        <f>'[3]Hourly BAAL'!D8011</f>
        <v>0</v>
      </c>
      <c r="F8011" s="3">
        <f>'[3]Hourly BAAL'!E8011</f>
        <v>0.36</v>
      </c>
      <c r="G8011" s="31">
        <f t="shared" si="1287"/>
        <v>-0.19991999999999999</v>
      </c>
      <c r="H8011" s="31">
        <f t="shared" si="1282"/>
        <v>632.95200000000011</v>
      </c>
      <c r="I8011" s="37">
        <f t="shared" si="1283"/>
        <v>0</v>
      </c>
      <c r="J8011" s="37">
        <f t="shared" si="1284"/>
        <v>0.36</v>
      </c>
      <c r="K8011" s="14">
        <f t="shared" si="1288"/>
        <v>3.6</v>
      </c>
      <c r="L8011" s="14">
        <f t="shared" si="1289"/>
        <v>267.24639999999999</v>
      </c>
      <c r="M8011" s="10">
        <f>IF(C8011="Data Error","Data Error",IF(C8011&lt;=K8011,0,1-IFERROR(INDEX(BAAL!$C:$D,MATCH(ROUNDUP(C8011-K8011,0),BAAL!$B:$B,0),MATCH(LEFT(M$2,4),BAAL!$C$2:$D$2,0)),0)))</f>
        <v>0</v>
      </c>
      <c r="N8011" s="10">
        <f>IF(D8011="Data Error","Data Error",IF(D8011&lt;=L8011,0,1-IFERROR(INDEX(BAAL!$C:$D,MATCH(ROUNDUP(D8011-L8011,0),BAAL!$B:$B,0),MATCH(LEFT(N$2,4),BAAL!$C$2:$D$2,0)),0)))</f>
        <v>0</v>
      </c>
      <c r="O8011" s="41">
        <f t="shared" si="1285"/>
        <v>3.9801451141353508E-4</v>
      </c>
      <c r="P8011" s="41">
        <f t="shared" si="1286"/>
        <v>7.7755184137546477E-4</v>
      </c>
      <c r="Q8011" s="10">
        <f t="shared" si="1290"/>
        <v>11</v>
      </c>
      <c r="R8011" s="34"/>
      <c r="BQ8011" t="str">
        <f>IF([1]Forecast!N8011="Data Error","Data Error","OK")</f>
        <v>OK</v>
      </c>
      <c r="BR8011" t="str">
        <f>IF([1]Forecast!Q8011="Data Error","Data Error","OK")</f>
        <v>OK</v>
      </c>
    </row>
    <row r="8012" spans="1:70" x14ac:dyDescent="0.25">
      <c r="A8012" s="10">
        <f t="shared" si="1281"/>
        <v>18</v>
      </c>
      <c r="B8012" s="4">
        <v>42338.75</v>
      </c>
      <c r="C8012" s="2">
        <f>'[3]Hourly BAAL'!B8012</f>
        <v>0.19991999999999999</v>
      </c>
      <c r="D8012" s="2">
        <f>'[3]Hourly BAAL'!C8012</f>
        <v>0</v>
      </c>
      <c r="E8012" s="3">
        <f>'[3]Hourly BAAL'!D8012</f>
        <v>0</v>
      </c>
      <c r="F8012" s="3">
        <f>'[3]Hourly BAAL'!E8012</f>
        <v>0.36</v>
      </c>
      <c r="G8012" s="31">
        <f t="shared" si="1287"/>
        <v>-0.19991999999999999</v>
      </c>
      <c r="H8012" s="31">
        <f t="shared" si="1282"/>
        <v>632.95200000000011</v>
      </c>
      <c r="I8012" s="37">
        <f t="shared" si="1283"/>
        <v>0</v>
      </c>
      <c r="J8012" s="37">
        <f t="shared" si="1284"/>
        <v>0.36</v>
      </c>
      <c r="K8012" s="14">
        <f t="shared" si="1288"/>
        <v>3.6</v>
      </c>
      <c r="L8012" s="14">
        <f t="shared" si="1289"/>
        <v>267.24639999999999</v>
      </c>
      <c r="M8012" s="10">
        <f>IF(C8012="Data Error","Data Error",IF(C8012&lt;=K8012,0,1-IFERROR(INDEX(BAAL!$C:$D,MATCH(ROUNDUP(C8012-K8012,0),BAAL!$B:$B,0),MATCH(LEFT(M$2,4),BAAL!$C$2:$D$2,0)),0)))</f>
        <v>0</v>
      </c>
      <c r="N8012" s="10">
        <f>IF(D8012="Data Error","Data Error",IF(D8012&lt;=L8012,0,1-IFERROR(INDEX(BAAL!$C:$D,MATCH(ROUNDUP(D8012-L8012,0),BAAL!$B:$B,0),MATCH(LEFT(N$2,4),BAAL!$C$2:$D$2,0)),0)))</f>
        <v>0</v>
      </c>
      <c r="O8012" s="41">
        <f t="shared" si="1285"/>
        <v>3.9801451141353508E-4</v>
      </c>
      <c r="P8012" s="41">
        <f t="shared" si="1286"/>
        <v>7.7755184137546477E-4</v>
      </c>
      <c r="Q8012" s="10">
        <f t="shared" si="1290"/>
        <v>11</v>
      </c>
      <c r="R8012" s="34"/>
      <c r="BQ8012" t="str">
        <f>IF([1]Forecast!N8012="Data Error","Data Error","OK")</f>
        <v>OK</v>
      </c>
      <c r="BR8012" t="str">
        <f>IF([1]Forecast!Q8012="Data Error","Data Error","OK")</f>
        <v>OK</v>
      </c>
    </row>
    <row r="8013" spans="1:70" x14ac:dyDescent="0.25">
      <c r="A8013" s="10">
        <f t="shared" si="1281"/>
        <v>19</v>
      </c>
      <c r="B8013" s="4">
        <v>42338.791666666664</v>
      </c>
      <c r="C8013" s="2">
        <f>'[3]Hourly BAAL'!B8013</f>
        <v>0.19991999999999999</v>
      </c>
      <c r="D8013" s="2">
        <f>'[3]Hourly BAAL'!C8013</f>
        <v>0</v>
      </c>
      <c r="E8013" s="3">
        <f>'[3]Hourly BAAL'!D8013</f>
        <v>0</v>
      </c>
      <c r="F8013" s="3">
        <f>'[3]Hourly BAAL'!E8013</f>
        <v>0.36</v>
      </c>
      <c r="G8013" s="31">
        <f t="shared" si="1287"/>
        <v>-0.19991999999999999</v>
      </c>
      <c r="H8013" s="31">
        <f t="shared" si="1282"/>
        <v>632.95200000000011</v>
      </c>
      <c r="I8013" s="37">
        <f t="shared" si="1283"/>
        <v>0</v>
      </c>
      <c r="J8013" s="37">
        <f t="shared" si="1284"/>
        <v>0.36</v>
      </c>
      <c r="K8013" s="14">
        <f t="shared" si="1288"/>
        <v>3.6</v>
      </c>
      <c r="L8013" s="14">
        <f t="shared" si="1289"/>
        <v>267.24639999999999</v>
      </c>
      <c r="M8013" s="10">
        <f>IF(C8013="Data Error","Data Error",IF(C8013&lt;=K8013,0,1-IFERROR(INDEX(BAAL!$C:$D,MATCH(ROUNDUP(C8013-K8013,0),BAAL!$B:$B,0),MATCH(LEFT(M$2,4),BAAL!$C$2:$D$2,0)),0)))</f>
        <v>0</v>
      </c>
      <c r="N8013" s="10">
        <f>IF(D8013="Data Error","Data Error",IF(D8013&lt;=L8013,0,1-IFERROR(INDEX(BAAL!$C:$D,MATCH(ROUNDUP(D8013-L8013,0),BAAL!$B:$B,0),MATCH(LEFT(N$2,4),BAAL!$C$2:$D$2,0)),0)))</f>
        <v>0</v>
      </c>
      <c r="O8013" s="41">
        <f t="shared" si="1285"/>
        <v>3.9801451141353508E-4</v>
      </c>
      <c r="P8013" s="41">
        <f t="shared" si="1286"/>
        <v>7.7755184137546477E-4</v>
      </c>
      <c r="Q8013" s="10">
        <f t="shared" si="1290"/>
        <v>11</v>
      </c>
      <c r="R8013" s="34"/>
      <c r="BQ8013" t="str">
        <f>IF([1]Forecast!N8013="Data Error","Data Error","OK")</f>
        <v>OK</v>
      </c>
      <c r="BR8013" t="str">
        <f>IF([1]Forecast!Q8013="Data Error","Data Error","OK")</f>
        <v>OK</v>
      </c>
    </row>
    <row r="8014" spans="1:70" x14ac:dyDescent="0.25">
      <c r="A8014" s="10">
        <f t="shared" si="1281"/>
        <v>20</v>
      </c>
      <c r="B8014" s="4">
        <v>42338.833333333336</v>
      </c>
      <c r="C8014" s="2">
        <f>'[3]Hourly BAAL'!B8014</f>
        <v>0.25991999999999998</v>
      </c>
      <c r="D8014" s="2">
        <f>'[3]Hourly BAAL'!C8014</f>
        <v>0</v>
      </c>
      <c r="E8014" s="3">
        <f>'[3]Hourly BAAL'!D8014</f>
        <v>0</v>
      </c>
      <c r="F8014" s="3">
        <f>'[3]Hourly BAAL'!E8014</f>
        <v>0.38</v>
      </c>
      <c r="G8014" s="31">
        <f t="shared" si="1287"/>
        <v>-0.25991999999999998</v>
      </c>
      <c r="H8014" s="31">
        <f t="shared" si="1282"/>
        <v>668.1160000000001</v>
      </c>
      <c r="I8014" s="37">
        <f t="shared" si="1283"/>
        <v>0</v>
      </c>
      <c r="J8014" s="37">
        <f t="shared" si="1284"/>
        <v>0.38</v>
      </c>
      <c r="K8014" s="14">
        <f t="shared" si="1288"/>
        <v>3.6</v>
      </c>
      <c r="L8014" s="14">
        <f t="shared" si="1289"/>
        <v>267.24639999999999</v>
      </c>
      <c r="M8014" s="10">
        <f>IF(C8014="Data Error","Data Error",IF(C8014&lt;=K8014,0,1-IFERROR(INDEX(BAAL!$C:$D,MATCH(ROUNDUP(C8014-K8014,0),BAAL!$B:$B,0),MATCH(LEFT(M$2,4),BAAL!$C$2:$D$2,0)),0)))</f>
        <v>0</v>
      </c>
      <c r="N8014" s="10">
        <f>IF(D8014="Data Error","Data Error",IF(D8014&lt;=L8014,0,1-IFERROR(INDEX(BAAL!$C:$D,MATCH(ROUNDUP(D8014-L8014,0),BAAL!$B:$B,0),MATCH(LEFT(N$2,4),BAAL!$C$2:$D$2,0)),0)))</f>
        <v>0</v>
      </c>
      <c r="O8014" s="41">
        <f t="shared" si="1285"/>
        <v>3.9513345059150978E-4</v>
      </c>
      <c r="P8014" s="41">
        <f t="shared" si="1286"/>
        <v>1.2459850100987758E-3</v>
      </c>
      <c r="Q8014" s="10">
        <f t="shared" si="1290"/>
        <v>11</v>
      </c>
      <c r="R8014" s="34"/>
      <c r="BQ8014" t="str">
        <f>IF([1]Forecast!N8014="Data Error","Data Error","OK")</f>
        <v>OK</v>
      </c>
      <c r="BR8014" t="str">
        <f>IF([1]Forecast!Q8014="Data Error","Data Error","OK")</f>
        <v>OK</v>
      </c>
    </row>
    <row r="8015" spans="1:70" x14ac:dyDescent="0.25">
      <c r="A8015" s="10">
        <f t="shared" si="1281"/>
        <v>21</v>
      </c>
      <c r="B8015" s="4">
        <v>42338.875</v>
      </c>
      <c r="C8015" s="2">
        <f>'[3]Hourly BAAL'!B8015</f>
        <v>0.69972000000000001</v>
      </c>
      <c r="D8015" s="2">
        <f>'[3]Hourly BAAL'!C8015</f>
        <v>0</v>
      </c>
      <c r="E8015" s="3">
        <f>'[3]Hourly BAAL'!D8015</f>
        <v>0</v>
      </c>
      <c r="F8015" s="3">
        <f>'[3]Hourly BAAL'!E8015</f>
        <v>0.39</v>
      </c>
      <c r="G8015" s="31">
        <f t="shared" si="1287"/>
        <v>-0.69972000000000001</v>
      </c>
      <c r="H8015" s="31">
        <f t="shared" si="1282"/>
        <v>685.69800000000009</v>
      </c>
      <c r="I8015" s="37">
        <f t="shared" si="1283"/>
        <v>0</v>
      </c>
      <c r="J8015" s="37">
        <f t="shared" si="1284"/>
        <v>0.39</v>
      </c>
      <c r="K8015" s="14">
        <f t="shared" si="1288"/>
        <v>3.6</v>
      </c>
      <c r="L8015" s="14">
        <f t="shared" si="1289"/>
        <v>267.24639999999999</v>
      </c>
      <c r="M8015" s="10">
        <f>IF(C8015="Data Error","Data Error",IF(C8015&lt;=K8015,0,1-IFERROR(INDEX(BAAL!$C:$D,MATCH(ROUNDUP(C8015-K8015,0),BAAL!$B:$B,0),MATCH(LEFT(M$2,4),BAAL!$C$2:$D$2,0)),0)))</f>
        <v>0</v>
      </c>
      <c r="N8015" s="10">
        <f>IF(D8015="Data Error","Data Error",IF(D8015&lt;=L8015,0,1-IFERROR(INDEX(BAAL!$C:$D,MATCH(ROUNDUP(D8015-L8015,0),BAAL!$B:$B,0),MATCH(LEFT(N$2,4),BAAL!$C$2:$D$2,0)),0)))</f>
        <v>0</v>
      </c>
      <c r="O8015" s="41">
        <f t="shared" si="1285"/>
        <v>3.7433477490683958E-4</v>
      </c>
      <c r="P8015" s="41">
        <f t="shared" si="1286"/>
        <v>1.2722894493419554E-3</v>
      </c>
      <c r="Q8015" s="10">
        <f t="shared" si="1290"/>
        <v>11</v>
      </c>
      <c r="R8015" s="34"/>
      <c r="BQ8015" t="str">
        <f>IF([1]Forecast!N8015="Data Error","Data Error","OK")</f>
        <v>OK</v>
      </c>
      <c r="BR8015" t="str">
        <f>IF([1]Forecast!Q8015="Data Error","Data Error","OK")</f>
        <v>OK</v>
      </c>
    </row>
    <row r="8016" spans="1:70" x14ac:dyDescent="0.25">
      <c r="A8016" s="10">
        <f t="shared" si="1281"/>
        <v>22</v>
      </c>
      <c r="B8016" s="4">
        <v>42338.916666666664</v>
      </c>
      <c r="C8016" s="2" t="str">
        <f>'[3]Hourly BAAL'!B8016</f>
        <v>Data Error</v>
      </c>
      <c r="D8016" s="2">
        <f>'[3]Hourly BAAL'!C8016</f>
        <v>0</v>
      </c>
      <c r="E8016" s="3" t="str">
        <f>'[3]Hourly BAAL'!D8016</f>
        <v>Data Error</v>
      </c>
      <c r="F8016" s="3">
        <f>'[3]Hourly BAAL'!E8016</f>
        <v>0.4</v>
      </c>
      <c r="G8016" s="31" t="str">
        <f t="shared" si="1287"/>
        <v>Data Error</v>
      </c>
      <c r="H8016" s="31">
        <f t="shared" si="1282"/>
        <v>703.2800000000002</v>
      </c>
      <c r="I8016" s="37" t="str">
        <f t="shared" si="1283"/>
        <v>Data Error</v>
      </c>
      <c r="J8016" s="37">
        <f t="shared" si="1284"/>
        <v>0.4</v>
      </c>
      <c r="K8016" s="14" t="str">
        <f t="shared" si="1288"/>
        <v>Data Error</v>
      </c>
      <c r="L8016" s="14">
        <f t="shared" si="1289"/>
        <v>267.24639999999999</v>
      </c>
      <c r="M8016" s="10" t="str">
        <f>IF(C8016="Data Error","Data Error",IF(C8016&lt;=K8016,0,1-IFERROR(INDEX(BAAL!$C:$D,MATCH(ROUNDUP(C8016-K8016,0),BAAL!$B:$B,0),MATCH(LEFT(M$2,4),BAAL!$C$2:$D$2,0)),0)))</f>
        <v>Data Error</v>
      </c>
      <c r="N8016" s="10">
        <f>IF(D8016="Data Error","Data Error",IF(D8016&lt;=L8016,0,1-IFERROR(INDEX(BAAL!$C:$D,MATCH(ROUNDUP(D8016-L8016,0),BAAL!$B:$B,0),MATCH(LEFT(N$2,4),BAAL!$C$2:$D$2,0)),0)))</f>
        <v>0</v>
      </c>
      <c r="O8016" s="41" t="str">
        <f t="shared" si="1285"/>
        <v>Data Error</v>
      </c>
      <c r="P8016" s="41">
        <f t="shared" si="1286"/>
        <v>6.6780999885507537E-4</v>
      </c>
      <c r="Q8016" s="10">
        <f t="shared" si="1290"/>
        <v>11</v>
      </c>
      <c r="R8016" s="34"/>
      <c r="BQ8016" t="str">
        <f>IF([1]Forecast!N8016="Data Error","Data Error","OK")</f>
        <v>OK</v>
      </c>
      <c r="BR8016" t="str">
        <f>IF([1]Forecast!Q8016="Data Error","Data Error","OK")</f>
        <v>OK</v>
      </c>
    </row>
    <row r="8017" spans="1:70" x14ac:dyDescent="0.25">
      <c r="A8017" s="10">
        <f t="shared" si="1281"/>
        <v>23</v>
      </c>
      <c r="B8017" s="4">
        <v>42338.958333333336</v>
      </c>
      <c r="C8017" s="2" t="str">
        <f>'[3]Hourly BAAL'!B8017</f>
        <v>Data Error</v>
      </c>
      <c r="D8017" s="2">
        <f>'[3]Hourly BAAL'!C8017</f>
        <v>0</v>
      </c>
      <c r="E8017" s="3" t="str">
        <f>'[3]Hourly BAAL'!D8017</f>
        <v>Data Error</v>
      </c>
      <c r="F8017" s="3">
        <f>'[3]Hourly BAAL'!E8017</f>
        <v>0.39</v>
      </c>
      <c r="G8017" s="31" t="str">
        <f t="shared" si="1287"/>
        <v>Data Error</v>
      </c>
      <c r="H8017" s="31">
        <f t="shared" si="1282"/>
        <v>685.69800000000009</v>
      </c>
      <c r="I8017" s="37" t="str">
        <f t="shared" si="1283"/>
        <v>Data Error</v>
      </c>
      <c r="J8017" s="37">
        <f t="shared" si="1284"/>
        <v>0.39</v>
      </c>
      <c r="K8017" s="14" t="str">
        <f t="shared" si="1288"/>
        <v>Data Error</v>
      </c>
      <c r="L8017" s="14">
        <f t="shared" si="1289"/>
        <v>267.24639999999999</v>
      </c>
      <c r="M8017" s="10" t="str">
        <f>IF(C8017="Data Error","Data Error",IF(C8017&lt;=K8017,0,1-IFERROR(INDEX(BAAL!$C:$D,MATCH(ROUNDUP(C8017-K8017,0),BAAL!$B:$B,0),MATCH(LEFT(M$2,4),BAAL!$C$2:$D$2,0)),0)))</f>
        <v>Data Error</v>
      </c>
      <c r="N8017" s="10">
        <f>IF(D8017="Data Error","Data Error",IF(D8017&lt;=L8017,0,1-IFERROR(INDEX(BAAL!$C:$D,MATCH(ROUNDUP(D8017-L8017,0),BAAL!$B:$B,0),MATCH(LEFT(N$2,4),BAAL!$C$2:$D$2,0)),0)))</f>
        <v>0</v>
      </c>
      <c r="O8017" s="41" t="str">
        <f t="shared" si="1285"/>
        <v>Data Error</v>
      </c>
      <c r="P8017" s="41">
        <f t="shared" si="1286"/>
        <v>1.2722894493419554E-3</v>
      </c>
      <c r="Q8017" s="10">
        <f t="shared" si="1290"/>
        <v>11</v>
      </c>
      <c r="R8017" s="34"/>
      <c r="BQ8017" t="str">
        <f>IF([1]Forecast!N8017="Data Error","Data Error","OK")</f>
        <v>OK</v>
      </c>
      <c r="BR8017" t="str">
        <f>IF([1]Forecast!Q8017="Data Error","Data Error","OK")</f>
        <v>OK</v>
      </c>
    </row>
    <row r="8018" spans="1:70" x14ac:dyDescent="0.25">
      <c r="A8018" s="10">
        <f t="shared" si="1281"/>
        <v>0</v>
      </c>
      <c r="B8018" s="1">
        <v>42339</v>
      </c>
      <c r="C8018" s="2" t="str">
        <f>'[3]Hourly BAAL'!B8018</f>
        <v>Data Error</v>
      </c>
      <c r="D8018" s="2">
        <f>'[3]Hourly BAAL'!C8018</f>
        <v>0</v>
      </c>
      <c r="E8018" s="3" t="str">
        <f>'[3]Hourly BAAL'!D8018</f>
        <v>Data Error</v>
      </c>
      <c r="F8018" s="3">
        <f>'[3]Hourly BAAL'!E8018</f>
        <v>0.69</v>
      </c>
      <c r="G8018" s="31" t="str">
        <f t="shared" si="1287"/>
        <v>Data Error</v>
      </c>
      <c r="H8018" s="31">
        <f t="shared" si="1282"/>
        <v>1213.1580000000001</v>
      </c>
      <c r="I8018" s="37" t="str">
        <f t="shared" si="1283"/>
        <v>Data Error</v>
      </c>
      <c r="J8018" s="37">
        <f t="shared" si="1284"/>
        <v>0.69</v>
      </c>
      <c r="K8018" s="14" t="str">
        <f t="shared" si="1288"/>
        <v>Data Error</v>
      </c>
      <c r="L8018" s="14">
        <f t="shared" si="1289"/>
        <v>267.24639999999999</v>
      </c>
      <c r="M8018" s="10" t="str">
        <f>IF(C8018="Data Error","Data Error",IF(C8018&lt;=K8018,0,1-IFERROR(INDEX(BAAL!$C:$D,MATCH(ROUNDUP(C8018-K8018,0),BAAL!$B:$B,0),MATCH(LEFT(M$2,4),BAAL!$C$2:$D$2,0)),0)))</f>
        <v>Data Error</v>
      </c>
      <c r="N8018" s="10">
        <f>IF(D8018="Data Error","Data Error",IF(D8018&lt;=L8018,0,1-IFERROR(INDEX(BAAL!$C:$D,MATCH(ROUNDUP(D8018-L8018,0),BAAL!$B:$B,0),MATCH(LEFT(N$2,4),BAAL!$C$2:$D$2,0)),0)))</f>
        <v>0</v>
      </c>
      <c r="O8018" s="41" t="str">
        <f t="shared" si="1285"/>
        <v>Data Error</v>
      </c>
      <c r="P8018" s="41">
        <f t="shared" si="1286"/>
        <v>7.623659798679539E-4</v>
      </c>
      <c r="Q8018" s="10">
        <f t="shared" si="1290"/>
        <v>12</v>
      </c>
      <c r="R8018" s="34"/>
      <c r="BQ8018" t="str">
        <f>IF([1]Forecast!N8018="Data Error","Data Error","OK")</f>
        <v>OK</v>
      </c>
      <c r="BR8018" t="str">
        <f>IF([1]Forecast!Q8018="Data Error","Data Error","OK")</f>
        <v>OK</v>
      </c>
    </row>
    <row r="8019" spans="1:70" x14ac:dyDescent="0.25">
      <c r="A8019" s="10">
        <f t="shared" si="1281"/>
        <v>1</v>
      </c>
      <c r="B8019" s="4">
        <v>42339.041666666664</v>
      </c>
      <c r="C8019" s="2">
        <f>'[3]Hourly BAAL'!B8019</f>
        <v>0.99983999999999995</v>
      </c>
      <c r="D8019" s="2">
        <f>'[3]Hourly BAAL'!C8019</f>
        <v>0</v>
      </c>
      <c r="E8019" s="3">
        <f>'[3]Hourly BAAL'!D8019</f>
        <v>0</v>
      </c>
      <c r="F8019" s="3">
        <f>'[3]Hourly BAAL'!E8019</f>
        <v>0.67</v>
      </c>
      <c r="G8019" s="31">
        <f t="shared" si="1287"/>
        <v>-0.99983999999999995</v>
      </c>
      <c r="H8019" s="31">
        <f t="shared" si="1282"/>
        <v>1177.9940000000001</v>
      </c>
      <c r="I8019" s="37">
        <f t="shared" si="1283"/>
        <v>0</v>
      </c>
      <c r="J8019" s="37">
        <f t="shared" si="1284"/>
        <v>0.67</v>
      </c>
      <c r="K8019" s="14">
        <f t="shared" si="1288"/>
        <v>3.6</v>
      </c>
      <c r="L8019" s="14">
        <f t="shared" si="1289"/>
        <v>267.24639999999999</v>
      </c>
      <c r="M8019" s="10">
        <f>IF(C8019="Data Error","Data Error",IF(C8019&lt;=K8019,0,1-IFERROR(INDEX(BAAL!$C:$D,MATCH(ROUNDUP(C8019-K8019,0),BAAL!$B:$B,0),MATCH(LEFT(M$2,4),BAAL!$C$2:$D$2,0)),0)))</f>
        <v>0</v>
      </c>
      <c r="N8019" s="10">
        <f>IF(D8019="Data Error","Data Error",IF(D8019&lt;=L8019,0,1-IFERROR(INDEX(BAAL!$C:$D,MATCH(ROUNDUP(D8019-L8019,0),BAAL!$B:$B,0),MATCH(LEFT(N$2,4),BAAL!$C$2:$D$2,0)),0)))</f>
        <v>0</v>
      </c>
      <c r="O8019" s="41">
        <f t="shared" si="1285"/>
        <v>3.6046451046755582E-4</v>
      </c>
      <c r="P8019" s="41">
        <f t="shared" si="1286"/>
        <v>1.0399883424868478E-3</v>
      </c>
      <c r="Q8019" s="10">
        <f t="shared" si="1290"/>
        <v>12</v>
      </c>
      <c r="R8019" s="34"/>
      <c r="BQ8019" t="str">
        <f>IF([1]Forecast!N8019="Data Error","Data Error","OK")</f>
        <v>OK</v>
      </c>
      <c r="BR8019" t="str">
        <f>IF([1]Forecast!Q8019="Data Error","Data Error","OK")</f>
        <v>OK</v>
      </c>
    </row>
    <row r="8020" spans="1:70" x14ac:dyDescent="0.25">
      <c r="A8020" s="10">
        <f t="shared" si="1281"/>
        <v>2</v>
      </c>
      <c r="B8020" s="4">
        <v>42339.083333333336</v>
      </c>
      <c r="C8020" s="2">
        <f>'[3]Hourly BAAL'!B8020</f>
        <v>0.29987999999999998</v>
      </c>
      <c r="D8020" s="2">
        <f>'[3]Hourly BAAL'!C8020</f>
        <v>0</v>
      </c>
      <c r="E8020" s="3">
        <f>'[3]Hourly BAAL'!D8020</f>
        <v>0</v>
      </c>
      <c r="F8020" s="3">
        <f>'[3]Hourly BAAL'!E8020</f>
        <v>0.68</v>
      </c>
      <c r="G8020" s="31">
        <f t="shared" si="1287"/>
        <v>-0.29987999999999998</v>
      </c>
      <c r="H8020" s="31">
        <f t="shared" si="1282"/>
        <v>1195.5760000000002</v>
      </c>
      <c r="I8020" s="37">
        <f t="shared" si="1283"/>
        <v>0</v>
      </c>
      <c r="J8020" s="37">
        <f t="shared" si="1284"/>
        <v>0.68</v>
      </c>
      <c r="K8020" s="14">
        <f t="shared" si="1288"/>
        <v>3.6</v>
      </c>
      <c r="L8020" s="14">
        <f t="shared" si="1289"/>
        <v>267.24639999999999</v>
      </c>
      <c r="M8020" s="10">
        <f>IF(C8020="Data Error","Data Error",IF(C8020&lt;=K8020,0,1-IFERROR(INDEX(BAAL!$C:$D,MATCH(ROUNDUP(C8020-K8020,0),BAAL!$B:$B,0),MATCH(LEFT(M$2,4),BAAL!$C$2:$D$2,0)),0)))</f>
        <v>0</v>
      </c>
      <c r="N8020" s="10">
        <f>IF(D8020="Data Error","Data Error",IF(D8020&lt;=L8020,0,1-IFERROR(INDEX(BAAL!$C:$D,MATCH(ROUNDUP(D8020-L8020,0),BAAL!$B:$B,0),MATCH(LEFT(N$2,4),BAAL!$C$2:$D$2,0)),0)))</f>
        <v>0</v>
      </c>
      <c r="O8020" s="41">
        <f t="shared" si="1285"/>
        <v>3.9322047000747218E-4</v>
      </c>
      <c r="P8020" s="41">
        <f t="shared" si="1286"/>
        <v>7.8139120377618385E-4</v>
      </c>
      <c r="Q8020" s="10">
        <f t="shared" si="1290"/>
        <v>12</v>
      </c>
      <c r="R8020" s="34"/>
      <c r="BQ8020" t="str">
        <f>IF([1]Forecast!N8020="Data Error","Data Error","OK")</f>
        <v>OK</v>
      </c>
      <c r="BR8020" t="str">
        <f>IF([1]Forecast!Q8020="Data Error","Data Error","OK")</f>
        <v>OK</v>
      </c>
    </row>
    <row r="8021" spans="1:70" x14ac:dyDescent="0.25">
      <c r="A8021" s="10">
        <f t="shared" si="1281"/>
        <v>3</v>
      </c>
      <c r="B8021" s="4">
        <v>42339.125</v>
      </c>
      <c r="C8021" s="2">
        <f>'[3]Hourly BAAL'!B8021</f>
        <v>0.29987999999999998</v>
      </c>
      <c r="D8021" s="2">
        <f>'[3]Hourly BAAL'!C8021</f>
        <v>0</v>
      </c>
      <c r="E8021" s="3">
        <f>'[3]Hourly BAAL'!D8021</f>
        <v>0</v>
      </c>
      <c r="F8021" s="3">
        <f>'[3]Hourly BAAL'!E8021</f>
        <v>0.67</v>
      </c>
      <c r="G8021" s="31">
        <f t="shared" si="1287"/>
        <v>-0.29987999999999998</v>
      </c>
      <c r="H8021" s="31">
        <f t="shared" si="1282"/>
        <v>1177.9940000000001</v>
      </c>
      <c r="I8021" s="37">
        <f t="shared" si="1283"/>
        <v>0</v>
      </c>
      <c r="J8021" s="37">
        <f t="shared" si="1284"/>
        <v>0.67</v>
      </c>
      <c r="K8021" s="14">
        <f t="shared" si="1288"/>
        <v>3.6</v>
      </c>
      <c r="L8021" s="14">
        <f t="shared" si="1289"/>
        <v>267.24639999999999</v>
      </c>
      <c r="M8021" s="10">
        <f>IF(C8021="Data Error","Data Error",IF(C8021&lt;=K8021,0,1-IFERROR(INDEX(BAAL!$C:$D,MATCH(ROUNDUP(C8021-K8021,0),BAAL!$B:$B,0),MATCH(LEFT(M$2,4),BAAL!$C$2:$D$2,0)),0)))</f>
        <v>0</v>
      </c>
      <c r="N8021" s="10">
        <f>IF(D8021="Data Error","Data Error",IF(D8021&lt;=L8021,0,1-IFERROR(INDEX(BAAL!$C:$D,MATCH(ROUNDUP(D8021-L8021,0),BAAL!$B:$B,0),MATCH(LEFT(N$2,4),BAAL!$C$2:$D$2,0)),0)))</f>
        <v>0</v>
      </c>
      <c r="O8021" s="41">
        <f t="shared" si="1285"/>
        <v>3.9322047000747218E-4</v>
      </c>
      <c r="P8021" s="41">
        <f t="shared" si="1286"/>
        <v>1.0399883424868478E-3</v>
      </c>
      <c r="Q8021" s="10">
        <f t="shared" si="1290"/>
        <v>12</v>
      </c>
      <c r="R8021" s="34"/>
      <c r="BQ8021" t="str">
        <f>IF([1]Forecast!N8021="Data Error","Data Error","OK")</f>
        <v>OK</v>
      </c>
      <c r="BR8021" t="str">
        <f>IF([1]Forecast!Q8021="Data Error","Data Error","OK")</f>
        <v>OK</v>
      </c>
    </row>
    <row r="8022" spans="1:70" x14ac:dyDescent="0.25">
      <c r="A8022" s="10">
        <f t="shared" si="1281"/>
        <v>4</v>
      </c>
      <c r="B8022" s="4">
        <v>42339.166666666664</v>
      </c>
      <c r="C8022" s="2">
        <f>'[3]Hourly BAAL'!B8022</f>
        <v>0.29987999999999998</v>
      </c>
      <c r="D8022" s="2">
        <f>'[3]Hourly BAAL'!C8022</f>
        <v>0</v>
      </c>
      <c r="E8022" s="3">
        <f>'[3]Hourly BAAL'!D8022</f>
        <v>0</v>
      </c>
      <c r="F8022" s="3">
        <f>'[3]Hourly BAAL'!E8022</f>
        <v>0.67</v>
      </c>
      <c r="G8022" s="31">
        <f t="shared" si="1287"/>
        <v>-0.29987999999999998</v>
      </c>
      <c r="H8022" s="31">
        <f t="shared" si="1282"/>
        <v>1177.9940000000001</v>
      </c>
      <c r="I8022" s="37">
        <f t="shared" si="1283"/>
        <v>0</v>
      </c>
      <c r="J8022" s="37">
        <f t="shared" si="1284"/>
        <v>0.67</v>
      </c>
      <c r="K8022" s="14">
        <f t="shared" si="1288"/>
        <v>3.6</v>
      </c>
      <c r="L8022" s="14">
        <f t="shared" si="1289"/>
        <v>267.24639999999999</v>
      </c>
      <c r="M8022" s="10">
        <f>IF(C8022="Data Error","Data Error",IF(C8022&lt;=K8022,0,1-IFERROR(INDEX(BAAL!$C:$D,MATCH(ROUNDUP(C8022-K8022,0),BAAL!$B:$B,0),MATCH(LEFT(M$2,4),BAAL!$C$2:$D$2,0)),0)))</f>
        <v>0</v>
      </c>
      <c r="N8022" s="10">
        <f>IF(D8022="Data Error","Data Error",IF(D8022&lt;=L8022,0,1-IFERROR(INDEX(BAAL!$C:$D,MATCH(ROUNDUP(D8022-L8022,0),BAAL!$B:$B,0),MATCH(LEFT(N$2,4),BAAL!$C$2:$D$2,0)),0)))</f>
        <v>0</v>
      </c>
      <c r="O8022" s="41">
        <f t="shared" si="1285"/>
        <v>3.9322047000747218E-4</v>
      </c>
      <c r="P8022" s="41">
        <f t="shared" si="1286"/>
        <v>1.0399883424868478E-3</v>
      </c>
      <c r="Q8022" s="10">
        <f t="shared" si="1290"/>
        <v>12</v>
      </c>
      <c r="R8022" s="34"/>
      <c r="BQ8022" t="str">
        <f>IF([1]Forecast!N8022="Data Error","Data Error","OK")</f>
        <v>OK</v>
      </c>
      <c r="BR8022" t="str">
        <f>IF([1]Forecast!Q8022="Data Error","Data Error","OK")</f>
        <v>OK</v>
      </c>
    </row>
    <row r="8023" spans="1:70" x14ac:dyDescent="0.25">
      <c r="A8023" s="10">
        <f t="shared" si="1281"/>
        <v>5</v>
      </c>
      <c r="B8023" s="4">
        <v>42339.208333333336</v>
      </c>
      <c r="C8023" s="2">
        <f>'[3]Hourly BAAL'!B8023</f>
        <v>0.69984000000000002</v>
      </c>
      <c r="D8023" s="2">
        <f>'[3]Hourly BAAL'!C8023</f>
        <v>13.265280000000001</v>
      </c>
      <c r="E8023" s="3">
        <f>'[3]Hourly BAAL'!D8023</f>
        <v>0</v>
      </c>
      <c r="F8023" s="3">
        <f>'[3]Hourly BAAL'!E8023</f>
        <v>0.65</v>
      </c>
      <c r="G8023" s="31">
        <f t="shared" si="1287"/>
        <v>-0.69984000000000002</v>
      </c>
      <c r="H8023" s="31">
        <f t="shared" si="1282"/>
        <v>1129.5647200000001</v>
      </c>
      <c r="I8023" s="37">
        <f t="shared" si="1283"/>
        <v>0</v>
      </c>
      <c r="J8023" s="37">
        <f t="shared" si="1284"/>
        <v>0.65</v>
      </c>
      <c r="K8023" s="14">
        <f t="shared" si="1288"/>
        <v>3.6</v>
      </c>
      <c r="L8023" s="14">
        <f t="shared" si="1289"/>
        <v>267.24639999999999</v>
      </c>
      <c r="M8023" s="10">
        <f>IF(C8023="Data Error","Data Error",IF(C8023&lt;=K8023,0,1-IFERROR(INDEX(BAAL!$C:$D,MATCH(ROUNDUP(C8023-K8023,0),BAAL!$B:$B,0),MATCH(LEFT(M$2,4),BAAL!$C$2:$D$2,0)),0)))</f>
        <v>0</v>
      </c>
      <c r="N8023" s="10">
        <f>IF(D8023="Data Error","Data Error",IF(D8023&lt;=L8023,0,1-IFERROR(INDEX(BAAL!$C:$D,MATCH(ROUNDUP(D8023-L8023,0),BAAL!$B:$B,0),MATCH(LEFT(N$2,4),BAAL!$C$2:$D$2,0)),0)))</f>
        <v>0</v>
      </c>
      <c r="O8023" s="41">
        <f t="shared" si="1285"/>
        <v>3.7432917669287172E-4</v>
      </c>
      <c r="P8023" s="41">
        <f t="shared" si="1286"/>
        <v>7.4832924036448141E-4</v>
      </c>
      <c r="Q8023" s="10">
        <f t="shared" si="1290"/>
        <v>12</v>
      </c>
      <c r="R8023" s="34"/>
      <c r="BQ8023" t="str">
        <f>IF([1]Forecast!N8023="Data Error","Data Error","OK")</f>
        <v>OK</v>
      </c>
      <c r="BR8023" t="str">
        <f>IF([1]Forecast!Q8023="Data Error","Data Error","OK")</f>
        <v>OK</v>
      </c>
    </row>
    <row r="8024" spans="1:70" x14ac:dyDescent="0.25">
      <c r="A8024" s="10">
        <f t="shared" si="1281"/>
        <v>6</v>
      </c>
      <c r="B8024" s="4">
        <v>42339.25</v>
      </c>
      <c r="C8024" s="2">
        <f>'[3]Hourly BAAL'!B8024</f>
        <v>0.59028000000000003</v>
      </c>
      <c r="D8024" s="2">
        <f>'[3]Hourly BAAL'!C8024</f>
        <v>13.5138</v>
      </c>
      <c r="E8024" s="3">
        <f>'[3]Hourly BAAL'!D8024</f>
        <v>0</v>
      </c>
      <c r="F8024" s="3">
        <f>'[3]Hourly BAAL'!E8024</f>
        <v>0.64</v>
      </c>
      <c r="G8024" s="31">
        <f t="shared" si="1287"/>
        <v>-0.59028000000000003</v>
      </c>
      <c r="H8024" s="31">
        <f t="shared" si="1282"/>
        <v>1111.7342000000003</v>
      </c>
      <c r="I8024" s="37">
        <f t="shared" si="1283"/>
        <v>0</v>
      </c>
      <c r="J8024" s="37">
        <f t="shared" si="1284"/>
        <v>0.64</v>
      </c>
      <c r="K8024" s="14">
        <f t="shared" si="1288"/>
        <v>3.6</v>
      </c>
      <c r="L8024" s="14">
        <f t="shared" si="1289"/>
        <v>267.24639999999999</v>
      </c>
      <c r="M8024" s="10">
        <f>IF(C8024="Data Error","Data Error",IF(C8024&lt;=K8024,0,1-IFERROR(INDEX(BAAL!$C:$D,MATCH(ROUNDUP(C8024-K8024,0),BAAL!$B:$B,0),MATCH(LEFT(M$2,4),BAAL!$C$2:$D$2,0)),0)))</f>
        <v>0</v>
      </c>
      <c r="N8024" s="10">
        <f>IF(D8024="Data Error","Data Error",IF(D8024&lt;=L8024,0,1-IFERROR(INDEX(BAAL!$C:$D,MATCH(ROUNDUP(D8024-L8024,0),BAAL!$B:$B,0),MATCH(LEFT(N$2,4),BAAL!$C$2:$D$2,0)),0)))</f>
        <v>0</v>
      </c>
      <c r="O8024" s="41">
        <f t="shared" si="1285"/>
        <v>3.7945777405089606E-4</v>
      </c>
      <c r="P8024" s="41">
        <f t="shared" si="1286"/>
        <v>6.5979966290277713E-4</v>
      </c>
      <c r="Q8024" s="10">
        <f t="shared" si="1290"/>
        <v>12</v>
      </c>
      <c r="R8024" s="34"/>
      <c r="BQ8024" t="str">
        <f>IF([1]Forecast!N8024="Data Error","Data Error","OK")</f>
        <v>OK</v>
      </c>
      <c r="BR8024" t="str">
        <f>IF([1]Forecast!Q8024="Data Error","Data Error","OK")</f>
        <v>OK</v>
      </c>
    </row>
    <row r="8025" spans="1:70" x14ac:dyDescent="0.25">
      <c r="A8025" s="10">
        <f t="shared" si="1281"/>
        <v>7</v>
      </c>
      <c r="B8025" s="4">
        <v>42339.291666666664</v>
      </c>
      <c r="C8025" s="2">
        <f>'[3]Hourly BAAL'!B8025</f>
        <v>0.20196</v>
      </c>
      <c r="D8025" s="2">
        <f>'[3]Hourly BAAL'!C8025</f>
        <v>0</v>
      </c>
      <c r="E8025" s="3">
        <f>'[3]Hourly BAAL'!D8025</f>
        <v>0</v>
      </c>
      <c r="F8025" s="3">
        <f>'[3]Hourly BAAL'!E8025</f>
        <v>0.63</v>
      </c>
      <c r="G8025" s="31">
        <f t="shared" si="1287"/>
        <v>-0.20196</v>
      </c>
      <c r="H8025" s="31">
        <f t="shared" si="1282"/>
        <v>1107.6660000000002</v>
      </c>
      <c r="I8025" s="37">
        <f t="shared" si="1283"/>
        <v>0</v>
      </c>
      <c r="J8025" s="37">
        <f t="shared" si="1284"/>
        <v>0.63</v>
      </c>
      <c r="K8025" s="14">
        <f t="shared" si="1288"/>
        <v>3.6</v>
      </c>
      <c r="L8025" s="14">
        <f t="shared" si="1289"/>
        <v>267.24639999999999</v>
      </c>
      <c r="M8025" s="10">
        <f>IF(C8025="Data Error","Data Error",IF(C8025&lt;=K8025,0,1-IFERROR(INDEX(BAAL!$C:$D,MATCH(ROUNDUP(C8025-K8025,0),BAAL!$B:$B,0),MATCH(LEFT(M$2,4),BAAL!$C$2:$D$2,0)),0)))</f>
        <v>0</v>
      </c>
      <c r="N8025" s="10">
        <f>IF(D8025="Data Error","Data Error",IF(D8025&lt;=L8025,0,1-IFERROR(INDEX(BAAL!$C:$D,MATCH(ROUNDUP(D8025-L8025,0),BAAL!$B:$B,0),MATCH(LEFT(N$2,4),BAAL!$C$2:$D$2,0)),0)))</f>
        <v>0</v>
      </c>
      <c r="O8025" s="41">
        <f t="shared" si="1285"/>
        <v>3.9791638348427483E-4</v>
      </c>
      <c r="P8025" s="41">
        <f t="shared" si="1286"/>
        <v>8.7436639992722676E-4</v>
      </c>
      <c r="Q8025" s="10">
        <f t="shared" si="1290"/>
        <v>12</v>
      </c>
      <c r="R8025" s="34"/>
      <c r="BQ8025" t="str">
        <f>IF([1]Forecast!N8025="Data Error","Data Error","OK")</f>
        <v>OK</v>
      </c>
      <c r="BR8025" t="str">
        <f>IF([1]Forecast!Q8025="Data Error","Data Error","OK")</f>
        <v>OK</v>
      </c>
    </row>
    <row r="8026" spans="1:70" x14ac:dyDescent="0.25">
      <c r="A8026" s="10">
        <f t="shared" si="1281"/>
        <v>8</v>
      </c>
      <c r="B8026" s="4">
        <v>42339.333333333336</v>
      </c>
      <c r="C8026" s="2">
        <f>'[3]Hourly BAAL'!B8026</f>
        <v>0</v>
      </c>
      <c r="D8026" s="2">
        <f>'[3]Hourly BAAL'!C8026</f>
        <v>122.2308</v>
      </c>
      <c r="E8026" s="3">
        <f>'[3]Hourly BAAL'!D8026</f>
        <v>0</v>
      </c>
      <c r="F8026" s="3">
        <f>'[3]Hourly BAAL'!E8026</f>
        <v>0.64</v>
      </c>
      <c r="G8026" s="31">
        <f t="shared" si="1287"/>
        <v>0</v>
      </c>
      <c r="H8026" s="31">
        <f t="shared" si="1282"/>
        <v>1003.0172000000002</v>
      </c>
      <c r="I8026" s="37">
        <f t="shared" si="1283"/>
        <v>0</v>
      </c>
      <c r="J8026" s="37">
        <f t="shared" si="1284"/>
        <v>0.64</v>
      </c>
      <c r="K8026" s="14">
        <f t="shared" si="1288"/>
        <v>3.6</v>
      </c>
      <c r="L8026" s="14">
        <f t="shared" si="1289"/>
        <v>267.24639999999999</v>
      </c>
      <c r="M8026" s="10">
        <f>IF(C8026="Data Error","Data Error",IF(C8026&lt;=K8026,0,1-IFERROR(INDEX(BAAL!$C:$D,MATCH(ROUNDUP(C8026-K8026,0),BAAL!$B:$B,0),MATCH(LEFT(M$2,4),BAAL!$C$2:$D$2,0)),0)))</f>
        <v>0</v>
      </c>
      <c r="N8026" s="10">
        <f>IF(D8026="Data Error","Data Error",IF(D8026&lt;=L8026,0,1-IFERROR(INDEX(BAAL!$C:$D,MATCH(ROUNDUP(D8026-L8026,0),BAAL!$B:$B,0),MATCH(LEFT(N$2,4),BAAL!$C$2:$D$2,0)),0)))</f>
        <v>0</v>
      </c>
      <c r="O8026" s="41">
        <f t="shared" si="1285"/>
        <v>4.076897353827461E-4</v>
      </c>
      <c r="P8026" s="41">
        <f t="shared" si="1286"/>
        <v>1.3066559628194421E-3</v>
      </c>
      <c r="Q8026" s="10">
        <f t="shared" si="1290"/>
        <v>12</v>
      </c>
      <c r="R8026" s="34"/>
      <c r="BQ8026" t="str">
        <f>IF([1]Forecast!N8026="Data Error","Data Error","OK")</f>
        <v>OK</v>
      </c>
      <c r="BR8026" t="str">
        <f>IF([1]Forecast!Q8026="Data Error","Data Error","OK")</f>
        <v>OK</v>
      </c>
    </row>
    <row r="8027" spans="1:70" x14ac:dyDescent="0.25">
      <c r="A8027" s="10">
        <f t="shared" si="1281"/>
        <v>9</v>
      </c>
      <c r="B8027" s="4">
        <v>42339.375</v>
      </c>
      <c r="C8027" s="2">
        <f>'[3]Hourly BAAL'!B8027</f>
        <v>5.6879999999999903E-2</v>
      </c>
      <c r="D8027" s="2">
        <f>'[3]Hourly BAAL'!C8027</f>
        <v>147.70248000000001</v>
      </c>
      <c r="E8027" s="3">
        <f>'[3]Hourly BAAL'!D8027</f>
        <v>0</v>
      </c>
      <c r="F8027" s="3">
        <f>'[3]Hourly BAAL'!E8027</f>
        <v>0.61</v>
      </c>
      <c r="G8027" s="31">
        <f t="shared" si="1287"/>
        <v>-5.6879999999999903E-2</v>
      </c>
      <c r="H8027" s="31">
        <f t="shared" si="1282"/>
        <v>924.79952000000014</v>
      </c>
      <c r="I8027" s="37">
        <f t="shared" si="1283"/>
        <v>0</v>
      </c>
      <c r="J8027" s="37">
        <f t="shared" si="1284"/>
        <v>0.61</v>
      </c>
      <c r="K8027" s="14">
        <f t="shared" si="1288"/>
        <v>3.6</v>
      </c>
      <c r="L8027" s="14">
        <f t="shared" si="1289"/>
        <v>267.24639999999999</v>
      </c>
      <c r="M8027" s="10">
        <f>IF(C8027="Data Error","Data Error",IF(C8027&lt;=K8027,0,1-IFERROR(INDEX(BAAL!$C:$D,MATCH(ROUNDUP(C8027-K8027,0),BAAL!$B:$B,0),MATCH(LEFT(M$2,4),BAAL!$C$2:$D$2,0)),0)))</f>
        <v>0</v>
      </c>
      <c r="N8027" s="10">
        <f>IF(D8027="Data Error","Data Error",IF(D8027&lt;=L8027,0,1-IFERROR(INDEX(BAAL!$C:$D,MATCH(ROUNDUP(D8027-L8027,0),BAAL!$B:$B,0),MATCH(LEFT(N$2,4),BAAL!$C$2:$D$2,0)),0)))</f>
        <v>0</v>
      </c>
      <c r="O8027" s="41">
        <f t="shared" si="1285"/>
        <v>4.0492517462489282E-4</v>
      </c>
      <c r="P8027" s="41">
        <f t="shared" si="1286"/>
        <v>2.3844543006776367E-3</v>
      </c>
      <c r="Q8027" s="10">
        <f t="shared" si="1290"/>
        <v>12</v>
      </c>
      <c r="R8027" s="34"/>
      <c r="BQ8027" t="str">
        <f>IF([1]Forecast!N8027="Data Error","Data Error","OK")</f>
        <v>OK</v>
      </c>
      <c r="BR8027" t="str">
        <f>IF([1]Forecast!Q8027="Data Error","Data Error","OK")</f>
        <v>OK</v>
      </c>
    </row>
    <row r="8028" spans="1:70" x14ac:dyDescent="0.25">
      <c r="A8028" s="10">
        <f t="shared" si="1281"/>
        <v>10</v>
      </c>
      <c r="B8028" s="4">
        <v>42339.416666666664</v>
      </c>
      <c r="C8028" s="2">
        <f>'[3]Hourly BAAL'!B8028</f>
        <v>1.5298799999999999</v>
      </c>
      <c r="D8028" s="2">
        <f>'[3]Hourly BAAL'!C8028</f>
        <v>0</v>
      </c>
      <c r="E8028" s="3">
        <f>'[3]Hourly BAAL'!D8028</f>
        <v>0</v>
      </c>
      <c r="F8028" s="3">
        <f>'[3]Hourly BAAL'!E8028</f>
        <v>0.53</v>
      </c>
      <c r="G8028" s="31">
        <f t="shared" si="1287"/>
        <v>-1.5298799999999999</v>
      </c>
      <c r="H8028" s="31">
        <f t="shared" si="1282"/>
        <v>931.84600000000023</v>
      </c>
      <c r="I8028" s="37">
        <f t="shared" si="1283"/>
        <v>0</v>
      </c>
      <c r="J8028" s="37">
        <f t="shared" si="1284"/>
        <v>0.53</v>
      </c>
      <c r="K8028" s="14">
        <f t="shared" si="1288"/>
        <v>3.6</v>
      </c>
      <c r="L8028" s="14">
        <f t="shared" si="1289"/>
        <v>267.24639999999999</v>
      </c>
      <c r="M8028" s="10">
        <f>IF(C8028="Data Error","Data Error",IF(C8028&lt;=K8028,0,1-IFERROR(INDEX(BAAL!$C:$D,MATCH(ROUNDUP(C8028-K8028,0),BAAL!$B:$B,0),MATCH(LEFT(M$2,4),BAAL!$C$2:$D$2,0)),0)))</f>
        <v>0</v>
      </c>
      <c r="N8028" s="10">
        <f>IF(D8028="Data Error","Data Error",IF(D8028&lt;=L8028,0,1-IFERROR(INDEX(BAAL!$C:$D,MATCH(ROUNDUP(D8028-L8028,0),BAAL!$B:$B,0),MATCH(LEFT(N$2,4),BAAL!$C$2:$D$2,0)),0)))</f>
        <v>0</v>
      </c>
      <c r="O8028" s="41">
        <f t="shared" si="1285"/>
        <v>3.3660789858968307E-4</v>
      </c>
      <c r="P8028" s="41">
        <f t="shared" si="1286"/>
        <v>1.1249304378116976E-3</v>
      </c>
      <c r="Q8028" s="10">
        <f t="shared" si="1290"/>
        <v>12</v>
      </c>
      <c r="R8028" s="34"/>
      <c r="BQ8028" t="str">
        <f>IF([1]Forecast!N8028="Data Error","Data Error","OK")</f>
        <v>OK</v>
      </c>
      <c r="BR8028" t="str">
        <f>IF([1]Forecast!Q8028="Data Error","Data Error","OK")</f>
        <v>OK</v>
      </c>
    </row>
    <row r="8029" spans="1:70" x14ac:dyDescent="0.25">
      <c r="A8029" s="10">
        <f t="shared" si="1281"/>
        <v>11</v>
      </c>
      <c r="B8029" s="4">
        <v>42339.458333333336</v>
      </c>
      <c r="C8029" s="2">
        <f>'[3]Hourly BAAL'!B8029</f>
        <v>2.2399200000000001</v>
      </c>
      <c r="D8029" s="2">
        <f>'[3]Hourly BAAL'!C8029</f>
        <v>20.426760000000002</v>
      </c>
      <c r="E8029" s="3">
        <f>'[3]Hourly BAAL'!D8029</f>
        <v>0</v>
      </c>
      <c r="F8029" s="3">
        <f>'[3]Hourly BAAL'!E8029</f>
        <v>0.59</v>
      </c>
      <c r="G8029" s="31">
        <f t="shared" si="1287"/>
        <v>-2.2399200000000001</v>
      </c>
      <c r="H8029" s="31">
        <f t="shared" si="1282"/>
        <v>1016.9112400000001</v>
      </c>
      <c r="I8029" s="37">
        <f t="shared" si="1283"/>
        <v>0</v>
      </c>
      <c r="J8029" s="37">
        <f t="shared" si="1284"/>
        <v>0.59</v>
      </c>
      <c r="K8029" s="14">
        <f t="shared" si="1288"/>
        <v>3.6</v>
      </c>
      <c r="L8029" s="14">
        <f t="shared" si="1289"/>
        <v>267.24639999999999</v>
      </c>
      <c r="M8029" s="10">
        <f>IF(C8029="Data Error","Data Error",IF(C8029&lt;=K8029,0,1-IFERROR(INDEX(BAAL!$C:$D,MATCH(ROUNDUP(C8029-K8029,0),BAAL!$B:$B,0),MATCH(LEFT(M$2,4),BAAL!$C$2:$D$2,0)),0)))</f>
        <v>0</v>
      </c>
      <c r="N8029" s="10">
        <f>IF(D8029="Data Error","Data Error",IF(D8029&lt;=L8029,0,1-IFERROR(INDEX(BAAL!$C:$D,MATCH(ROUNDUP(D8029-L8029,0),BAAL!$B:$B,0),MATCH(LEFT(N$2,4),BAAL!$C$2:$D$2,0)),0)))</f>
        <v>0</v>
      </c>
      <c r="O8029" s="41">
        <f t="shared" si="1285"/>
        <v>3.0592948205117749E-4</v>
      </c>
      <c r="P8029" s="41">
        <f t="shared" si="1286"/>
        <v>2.1651733675825339E-4</v>
      </c>
      <c r="Q8029" s="10">
        <f t="shared" si="1290"/>
        <v>12</v>
      </c>
      <c r="R8029" s="34"/>
      <c r="BQ8029" t="str">
        <f>IF([1]Forecast!N8029="Data Error","Data Error","OK")</f>
        <v>Data Error</v>
      </c>
      <c r="BR8029" t="str">
        <f>IF([1]Forecast!Q8029="Data Error","Data Error","OK")</f>
        <v>OK</v>
      </c>
    </row>
    <row r="8030" spans="1:70" x14ac:dyDescent="0.25">
      <c r="A8030" s="10">
        <f t="shared" si="1281"/>
        <v>12</v>
      </c>
      <c r="B8030" s="4">
        <v>42339.5</v>
      </c>
      <c r="C8030" s="2">
        <f>'[3]Hourly BAAL'!B8030</f>
        <v>0.9</v>
      </c>
      <c r="D8030" s="2">
        <f>'[3]Hourly BAAL'!C8030</f>
        <v>3.1392000000000002</v>
      </c>
      <c r="E8030" s="3">
        <f>'[3]Hourly BAAL'!D8030</f>
        <v>0</v>
      </c>
      <c r="F8030" s="3">
        <f>'[3]Hourly BAAL'!E8030</f>
        <v>0.6</v>
      </c>
      <c r="G8030" s="31">
        <f t="shared" si="1287"/>
        <v>-0.9</v>
      </c>
      <c r="H8030" s="31">
        <f t="shared" si="1282"/>
        <v>1051.7808</v>
      </c>
      <c r="I8030" s="37">
        <f t="shared" si="1283"/>
        <v>0</v>
      </c>
      <c r="J8030" s="37">
        <f t="shared" si="1284"/>
        <v>0.6</v>
      </c>
      <c r="K8030" s="14">
        <f t="shared" si="1288"/>
        <v>3.6</v>
      </c>
      <c r="L8030" s="14">
        <f t="shared" si="1289"/>
        <v>267.24639999999999</v>
      </c>
      <c r="M8030" s="10">
        <f>IF(C8030="Data Error","Data Error",IF(C8030&lt;=K8030,0,1-IFERROR(INDEX(BAAL!$C:$D,MATCH(ROUNDUP(C8030-K8030,0),BAAL!$B:$B,0),MATCH(LEFT(M$2,4),BAAL!$C$2:$D$2,0)),0)))</f>
        <v>0</v>
      </c>
      <c r="N8030" s="10">
        <f>IF(D8030="Data Error","Data Error",IF(D8030&lt;=L8030,0,1-IFERROR(INDEX(BAAL!$C:$D,MATCH(ROUNDUP(D8030-L8030,0),BAAL!$B:$B,0),MATCH(LEFT(N$2,4),BAAL!$C$2:$D$2,0)),0)))</f>
        <v>0</v>
      </c>
      <c r="O8030" s="41">
        <f t="shared" si="1285"/>
        <v>3.6504962437684032E-4</v>
      </c>
      <c r="P8030" s="41">
        <f t="shared" si="1286"/>
        <v>1.2179582563735978E-3</v>
      </c>
      <c r="Q8030" s="10">
        <f t="shared" si="1290"/>
        <v>12</v>
      </c>
      <c r="R8030" s="34"/>
      <c r="BQ8030" t="str">
        <f>IF([1]Forecast!N8030="Data Error","Data Error","OK")</f>
        <v>Data Error</v>
      </c>
      <c r="BR8030" t="str">
        <f>IF([1]Forecast!Q8030="Data Error","Data Error","OK")</f>
        <v>OK</v>
      </c>
    </row>
    <row r="8031" spans="1:70" x14ac:dyDescent="0.25">
      <c r="A8031" s="10">
        <f t="shared" si="1281"/>
        <v>13</v>
      </c>
      <c r="B8031" s="4">
        <v>42339.541666666664</v>
      </c>
      <c r="C8031" s="2">
        <f>'[3]Hourly BAAL'!B8031</f>
        <v>0.88236000000000003</v>
      </c>
      <c r="D8031" s="2">
        <f>'[3]Hourly BAAL'!C8031</f>
        <v>0</v>
      </c>
      <c r="E8031" s="3">
        <f>'[3]Hourly BAAL'!D8031</f>
        <v>0</v>
      </c>
      <c r="F8031" s="3">
        <f>'[3]Hourly BAAL'!E8031</f>
        <v>0.56000000000000005</v>
      </c>
      <c r="G8031" s="31">
        <f t="shared" si="1287"/>
        <v>-0.88236000000000003</v>
      </c>
      <c r="H8031" s="31">
        <f t="shared" si="1282"/>
        <v>984.59200000000021</v>
      </c>
      <c r="I8031" s="37">
        <f t="shared" si="1283"/>
        <v>0</v>
      </c>
      <c r="J8031" s="37">
        <f t="shared" si="1284"/>
        <v>0.56000000000000005</v>
      </c>
      <c r="K8031" s="14">
        <f t="shared" si="1288"/>
        <v>3.6</v>
      </c>
      <c r="L8031" s="14">
        <f t="shared" si="1289"/>
        <v>267.24639999999999</v>
      </c>
      <c r="M8031" s="10">
        <f>IF(C8031="Data Error","Data Error",IF(C8031&lt;=K8031,0,1-IFERROR(INDEX(BAAL!$C:$D,MATCH(ROUNDUP(C8031-K8031,0),BAAL!$B:$B,0),MATCH(LEFT(M$2,4),BAAL!$C$2:$D$2,0)),0)))</f>
        <v>0</v>
      </c>
      <c r="N8031" s="10">
        <f>IF(D8031="Data Error","Data Error",IF(D8031&lt;=L8031,0,1-IFERROR(INDEX(BAAL!$C:$D,MATCH(ROUNDUP(D8031-L8031,0),BAAL!$B:$B,0),MATCH(LEFT(N$2,4),BAAL!$C$2:$D$2,0)),0)))</f>
        <v>0</v>
      </c>
      <c r="O8031" s="41">
        <f t="shared" si="1285"/>
        <v>3.6586274683502021E-4</v>
      </c>
      <c r="P8031" s="41">
        <f t="shared" si="1286"/>
        <v>1.4388624882164145E-3</v>
      </c>
      <c r="Q8031" s="10">
        <f t="shared" si="1290"/>
        <v>12</v>
      </c>
      <c r="R8031" s="34"/>
      <c r="BQ8031" t="str">
        <f>IF([1]Forecast!N8031="Data Error","Data Error","OK")</f>
        <v>Data Error</v>
      </c>
      <c r="BR8031" t="str">
        <f>IF([1]Forecast!Q8031="Data Error","Data Error","OK")</f>
        <v>Data Error</v>
      </c>
    </row>
    <row r="8032" spans="1:70" x14ac:dyDescent="0.25">
      <c r="A8032" s="10">
        <f t="shared" si="1281"/>
        <v>14</v>
      </c>
      <c r="B8032" s="4">
        <v>42339.583333333336</v>
      </c>
      <c r="C8032" s="2">
        <f>'[3]Hourly BAAL'!B8032</f>
        <v>6.7680000000000004E-2</v>
      </c>
      <c r="D8032" s="2">
        <f>'[3]Hourly BAAL'!C8032</f>
        <v>0</v>
      </c>
      <c r="E8032" s="3">
        <f>'[3]Hourly BAAL'!D8032</f>
        <v>0</v>
      </c>
      <c r="F8032" s="3">
        <f>'[3]Hourly BAAL'!E8032</f>
        <v>0.57999999999999996</v>
      </c>
      <c r="G8032" s="31">
        <f t="shared" si="1287"/>
        <v>-6.7680000000000004E-2</v>
      </c>
      <c r="H8032" s="31">
        <f t="shared" si="1282"/>
        <v>1019.7560000000001</v>
      </c>
      <c r="I8032" s="37">
        <f t="shared" si="1283"/>
        <v>0</v>
      </c>
      <c r="J8032" s="37">
        <f t="shared" si="1284"/>
        <v>0.57999999999999996</v>
      </c>
      <c r="K8032" s="14">
        <f t="shared" si="1288"/>
        <v>3.6</v>
      </c>
      <c r="L8032" s="14">
        <f t="shared" si="1289"/>
        <v>267.24639999999999</v>
      </c>
      <c r="M8032" s="10">
        <f>IF(C8032="Data Error","Data Error",IF(C8032&lt;=K8032,0,1-IFERROR(INDEX(BAAL!$C:$D,MATCH(ROUNDUP(C8032-K8032,0),BAAL!$B:$B,0),MATCH(LEFT(M$2,4),BAAL!$C$2:$D$2,0)),0)))</f>
        <v>0</v>
      </c>
      <c r="N8032" s="10">
        <f>IF(D8032="Data Error","Data Error",IF(D8032&lt;=L8032,0,1-IFERROR(INDEX(BAAL!$C:$D,MATCH(ROUNDUP(D8032-L8032,0),BAAL!$B:$B,0),MATCH(LEFT(N$2,4),BAAL!$C$2:$D$2,0)),0)))</f>
        <v>0</v>
      </c>
      <c r="O8032" s="41">
        <f t="shared" si="1285"/>
        <v>4.0440132046351307E-4</v>
      </c>
      <c r="P8032" s="41">
        <f t="shared" si="1286"/>
        <v>1.0566868705053471E-3</v>
      </c>
      <c r="Q8032" s="10">
        <f t="shared" si="1290"/>
        <v>12</v>
      </c>
      <c r="R8032" s="34"/>
      <c r="BQ8032" t="str">
        <f>IF([1]Forecast!N8032="Data Error","Data Error","OK")</f>
        <v>Data Error</v>
      </c>
      <c r="BR8032" t="str">
        <f>IF([1]Forecast!Q8032="Data Error","Data Error","OK")</f>
        <v>Data Error</v>
      </c>
    </row>
    <row r="8033" spans="1:70" x14ac:dyDescent="0.25">
      <c r="A8033" s="10">
        <f t="shared" si="1281"/>
        <v>15</v>
      </c>
      <c r="B8033" s="4">
        <v>42339.625</v>
      </c>
      <c r="C8033" s="2">
        <f>'[3]Hourly BAAL'!B8033</f>
        <v>0</v>
      </c>
      <c r="D8033" s="2">
        <f>'[3]Hourly BAAL'!C8033</f>
        <v>0</v>
      </c>
      <c r="E8033" s="3">
        <f>'[3]Hourly BAAL'!D8033</f>
        <v>0.01</v>
      </c>
      <c r="F8033" s="3">
        <f>'[3]Hourly BAAL'!E8033</f>
        <v>0.56000000000000005</v>
      </c>
      <c r="G8033" s="31">
        <f t="shared" si="1287"/>
        <v>8.2945000000000011</v>
      </c>
      <c r="H8033" s="31">
        <f t="shared" si="1282"/>
        <v>984.59200000000021</v>
      </c>
      <c r="I8033" s="37">
        <f t="shared" si="1283"/>
        <v>0.01</v>
      </c>
      <c r="J8033" s="37">
        <f t="shared" si="1284"/>
        <v>0.56000000000000005</v>
      </c>
      <c r="K8033" s="14">
        <f t="shared" si="1288"/>
        <v>11.894500000000001</v>
      </c>
      <c r="L8033" s="14">
        <f t="shared" si="1289"/>
        <v>267.24639999999999</v>
      </c>
      <c r="M8033" s="10">
        <f>IF(C8033="Data Error","Data Error",IF(C8033&lt;=K8033,0,1-IFERROR(INDEX(BAAL!$C:$D,MATCH(ROUNDUP(C8033-K8033,0),BAAL!$B:$B,0),MATCH(LEFT(M$2,4),BAAL!$C$2:$D$2,0)),0)))</f>
        <v>0</v>
      </c>
      <c r="N8033" s="10">
        <f>IF(D8033="Data Error","Data Error",IF(D8033&lt;=L8033,0,1-IFERROR(INDEX(BAAL!$C:$D,MATCH(ROUNDUP(D8033-L8033,0),BAAL!$B:$B,0),MATCH(LEFT(N$2,4),BAAL!$C$2:$D$2,0)),0)))</f>
        <v>0</v>
      </c>
      <c r="O8033" s="41">
        <f t="shared" si="1285"/>
        <v>1.388812899610729E-5</v>
      </c>
      <c r="P8033" s="41">
        <f t="shared" si="1286"/>
        <v>1.4388624882164145E-3</v>
      </c>
      <c r="Q8033" s="10">
        <f t="shared" si="1290"/>
        <v>12</v>
      </c>
      <c r="R8033" s="34"/>
      <c r="BQ8033" t="str">
        <f>IF([1]Forecast!N8033="Data Error","Data Error","OK")</f>
        <v>OK</v>
      </c>
      <c r="BR8033" t="str">
        <f>IF([1]Forecast!Q8033="Data Error","Data Error","OK")</f>
        <v>Data Error</v>
      </c>
    </row>
    <row r="8034" spans="1:70" x14ac:dyDescent="0.25">
      <c r="A8034" s="10">
        <f t="shared" si="1281"/>
        <v>16</v>
      </c>
      <c r="B8034" s="4">
        <v>42339.666666666664</v>
      </c>
      <c r="C8034" s="2">
        <f>'[3]Hourly BAAL'!B8034</f>
        <v>10.370279999999999</v>
      </c>
      <c r="D8034" s="2">
        <f>'[3]Hourly BAAL'!C8034</f>
        <v>0</v>
      </c>
      <c r="E8034" s="3">
        <f>'[3]Hourly BAAL'!D8034</f>
        <v>0.03</v>
      </c>
      <c r="F8034" s="3">
        <f>'[3]Hourly BAAL'!E8034</f>
        <v>0.56999999999999995</v>
      </c>
      <c r="G8034" s="31">
        <f t="shared" si="1287"/>
        <v>14.513220000000002</v>
      </c>
      <c r="H8034" s="31">
        <f t="shared" si="1282"/>
        <v>1002.1740000000001</v>
      </c>
      <c r="I8034" s="37">
        <f t="shared" si="1283"/>
        <v>0.03</v>
      </c>
      <c r="J8034" s="37">
        <f t="shared" si="1284"/>
        <v>0.56999999999999995</v>
      </c>
      <c r="K8034" s="14">
        <f t="shared" si="1288"/>
        <v>28.483500000000003</v>
      </c>
      <c r="L8034" s="14">
        <f t="shared" si="1289"/>
        <v>267.24639999999999</v>
      </c>
      <c r="M8034" s="10">
        <f>IF(C8034="Data Error","Data Error",IF(C8034&lt;=K8034,0,1-IFERROR(INDEX(BAAL!$C:$D,MATCH(ROUNDUP(C8034-K8034,0),BAAL!$B:$B,0),MATCH(LEFT(M$2,4),BAAL!$C$2:$D$2,0)),0)))</f>
        <v>0</v>
      </c>
      <c r="N8034" s="10">
        <f>IF(D8034="Data Error","Data Error",IF(D8034&lt;=L8034,0,1-IFERROR(INDEX(BAAL!$C:$D,MATCH(ROUNDUP(D8034-L8034,0),BAAL!$B:$B,0),MATCH(LEFT(N$2,4),BAAL!$C$2:$D$2,0)),0)))</f>
        <v>0</v>
      </c>
      <c r="O8034" s="41">
        <f t="shared" si="1285"/>
        <v>1.242352373597095E-5</v>
      </c>
      <c r="P8034" s="41">
        <f t="shared" si="1286"/>
        <v>1.3099507484648823E-3</v>
      </c>
      <c r="Q8034" s="10">
        <f t="shared" si="1290"/>
        <v>12</v>
      </c>
      <c r="R8034" s="34"/>
      <c r="BQ8034" t="str">
        <f>IF([1]Forecast!N8034="Data Error","Data Error","OK")</f>
        <v>OK</v>
      </c>
      <c r="BR8034" t="str">
        <f>IF([1]Forecast!Q8034="Data Error","Data Error","OK")</f>
        <v>Data Error</v>
      </c>
    </row>
    <row r="8035" spans="1:70" x14ac:dyDescent="0.25">
      <c r="A8035" s="10">
        <f t="shared" si="1281"/>
        <v>17</v>
      </c>
      <c r="B8035" s="4">
        <v>42339.708333333336</v>
      </c>
      <c r="C8035" s="2">
        <f>'[3]Hourly BAAL'!B8035</f>
        <v>0</v>
      </c>
      <c r="D8035" s="2">
        <f>'[3]Hourly BAAL'!C8035</f>
        <v>0</v>
      </c>
      <c r="E8035" s="3">
        <f>'[3]Hourly BAAL'!D8035</f>
        <v>0.01</v>
      </c>
      <c r="F8035" s="3">
        <f>'[3]Hourly BAAL'!E8035</f>
        <v>0.55000000000000004</v>
      </c>
      <c r="G8035" s="31">
        <f t="shared" si="1287"/>
        <v>8.2945000000000011</v>
      </c>
      <c r="H8035" s="31">
        <f t="shared" si="1282"/>
        <v>967.01000000000022</v>
      </c>
      <c r="I8035" s="37">
        <f t="shared" si="1283"/>
        <v>0.01</v>
      </c>
      <c r="J8035" s="37">
        <f t="shared" si="1284"/>
        <v>0.55000000000000004</v>
      </c>
      <c r="K8035" s="14">
        <f t="shared" si="1288"/>
        <v>11.894500000000001</v>
      </c>
      <c r="L8035" s="14">
        <f t="shared" si="1289"/>
        <v>267.24639999999999</v>
      </c>
      <c r="M8035" s="10">
        <f>IF(C8035="Data Error","Data Error",IF(C8035&lt;=K8035,0,1-IFERROR(INDEX(BAAL!$C:$D,MATCH(ROUNDUP(C8035-K8035,0),BAAL!$B:$B,0),MATCH(LEFT(M$2,4),BAAL!$C$2:$D$2,0)),0)))</f>
        <v>0</v>
      </c>
      <c r="N8035" s="10">
        <f>IF(D8035="Data Error","Data Error",IF(D8035&lt;=L8035,0,1-IFERROR(INDEX(BAAL!$C:$D,MATCH(ROUNDUP(D8035-L8035,0),BAAL!$B:$B,0),MATCH(LEFT(N$2,4),BAAL!$C$2:$D$2,0)),0)))</f>
        <v>0</v>
      </c>
      <c r="O8035" s="41">
        <f t="shared" si="1285"/>
        <v>1.388812899610729E-5</v>
      </c>
      <c r="P8035" s="41">
        <f t="shared" si="1286"/>
        <v>1.1673451869267887E-3</v>
      </c>
      <c r="Q8035" s="10">
        <f t="shared" si="1290"/>
        <v>12</v>
      </c>
      <c r="R8035" s="34"/>
      <c r="BQ8035" t="str">
        <f>IF([1]Forecast!N8035="Data Error","Data Error","OK")</f>
        <v>OK</v>
      </c>
      <c r="BR8035" t="str">
        <f>IF([1]Forecast!Q8035="Data Error","Data Error","OK")</f>
        <v>OK</v>
      </c>
    </row>
    <row r="8036" spans="1:70" x14ac:dyDescent="0.25">
      <c r="A8036" s="10">
        <f t="shared" si="1281"/>
        <v>18</v>
      </c>
      <c r="B8036" s="4">
        <v>42339.75</v>
      </c>
      <c r="C8036" s="2">
        <f>'[3]Hourly BAAL'!B8036</f>
        <v>7.6151999999999997</v>
      </c>
      <c r="D8036" s="2">
        <f>'[3]Hourly BAAL'!C8036</f>
        <v>0</v>
      </c>
      <c r="E8036" s="3">
        <f>'[3]Hourly BAAL'!D8036</f>
        <v>0.02</v>
      </c>
      <c r="F8036" s="3">
        <f>'[3]Hourly BAAL'!E8036</f>
        <v>0.56000000000000005</v>
      </c>
      <c r="G8036" s="31">
        <f t="shared" si="1287"/>
        <v>8.9738000000000024</v>
      </c>
      <c r="H8036" s="31">
        <f t="shared" si="1282"/>
        <v>984.59200000000021</v>
      </c>
      <c r="I8036" s="37">
        <f t="shared" si="1283"/>
        <v>0.02</v>
      </c>
      <c r="J8036" s="37">
        <f t="shared" si="1284"/>
        <v>0.56000000000000005</v>
      </c>
      <c r="K8036" s="14">
        <f t="shared" si="1288"/>
        <v>20.189000000000004</v>
      </c>
      <c r="L8036" s="14">
        <f t="shared" si="1289"/>
        <v>267.24639999999999</v>
      </c>
      <c r="M8036" s="10">
        <f>IF(C8036="Data Error","Data Error",IF(C8036&lt;=K8036,0,1-IFERROR(INDEX(BAAL!$C:$D,MATCH(ROUNDUP(C8036-K8036,0),BAAL!$B:$B,0),MATCH(LEFT(M$2,4),BAAL!$C$2:$D$2,0)),0)))</f>
        <v>0</v>
      </c>
      <c r="N8036" s="10">
        <f>IF(D8036="Data Error","Data Error",IF(D8036&lt;=L8036,0,1-IFERROR(INDEX(BAAL!$C:$D,MATCH(ROUNDUP(D8036-L8036,0),BAAL!$B:$B,0),MATCH(LEFT(N$2,4),BAAL!$C$2:$D$2,0)),0)))</f>
        <v>0</v>
      </c>
      <c r="O8036" s="41">
        <f t="shared" si="1285"/>
        <v>1.1341462746713E-5</v>
      </c>
      <c r="P8036" s="41">
        <f t="shared" si="1286"/>
        <v>1.4388624882164145E-3</v>
      </c>
      <c r="Q8036" s="10">
        <f t="shared" si="1290"/>
        <v>12</v>
      </c>
      <c r="R8036" s="34"/>
      <c r="BQ8036" t="str">
        <f>IF([1]Forecast!N8036="Data Error","Data Error","OK")</f>
        <v>OK</v>
      </c>
      <c r="BR8036" t="str">
        <f>IF([1]Forecast!Q8036="Data Error","Data Error","OK")</f>
        <v>OK</v>
      </c>
    </row>
    <row r="8037" spans="1:70" x14ac:dyDescent="0.25">
      <c r="A8037" s="10">
        <f t="shared" si="1281"/>
        <v>19</v>
      </c>
      <c r="B8037" s="4">
        <v>42339.791666666664</v>
      </c>
      <c r="C8037" s="2">
        <f>'[3]Hourly BAAL'!B8037</f>
        <v>7.6151999999999997</v>
      </c>
      <c r="D8037" s="2">
        <f>'[3]Hourly BAAL'!C8037</f>
        <v>0</v>
      </c>
      <c r="E8037" s="3">
        <f>'[3]Hourly BAAL'!D8037</f>
        <v>0.02</v>
      </c>
      <c r="F8037" s="3">
        <f>'[3]Hourly BAAL'!E8037</f>
        <v>0.55000000000000004</v>
      </c>
      <c r="G8037" s="31">
        <f t="shared" si="1287"/>
        <v>8.9738000000000024</v>
      </c>
      <c r="H8037" s="31">
        <f t="shared" si="1282"/>
        <v>967.01000000000022</v>
      </c>
      <c r="I8037" s="37">
        <f t="shared" si="1283"/>
        <v>0.02</v>
      </c>
      <c r="J8037" s="37">
        <f t="shared" si="1284"/>
        <v>0.55000000000000004</v>
      </c>
      <c r="K8037" s="14">
        <f t="shared" si="1288"/>
        <v>20.189000000000004</v>
      </c>
      <c r="L8037" s="14">
        <f t="shared" si="1289"/>
        <v>267.24639999999999</v>
      </c>
      <c r="M8037" s="10">
        <f>IF(C8037="Data Error","Data Error",IF(C8037&lt;=K8037,0,1-IFERROR(INDEX(BAAL!$C:$D,MATCH(ROUNDUP(C8037-K8037,0),BAAL!$B:$B,0),MATCH(LEFT(M$2,4),BAAL!$C$2:$D$2,0)),0)))</f>
        <v>0</v>
      </c>
      <c r="N8037" s="10">
        <f>IF(D8037="Data Error","Data Error",IF(D8037&lt;=L8037,0,1-IFERROR(INDEX(BAAL!$C:$D,MATCH(ROUNDUP(D8037-L8037,0),BAAL!$B:$B,0),MATCH(LEFT(N$2,4),BAAL!$C$2:$D$2,0)),0)))</f>
        <v>0</v>
      </c>
      <c r="O8037" s="41">
        <f t="shared" si="1285"/>
        <v>1.1341462746713E-5</v>
      </c>
      <c r="P8037" s="41">
        <f t="shared" si="1286"/>
        <v>1.1673451869267887E-3</v>
      </c>
      <c r="Q8037" s="10">
        <f t="shared" si="1290"/>
        <v>12</v>
      </c>
      <c r="R8037" s="34"/>
      <c r="BQ8037" t="str">
        <f>IF([1]Forecast!N8037="Data Error","Data Error","OK")</f>
        <v>OK</v>
      </c>
      <c r="BR8037" t="str">
        <f>IF([1]Forecast!Q8037="Data Error","Data Error","OK")</f>
        <v>OK</v>
      </c>
    </row>
    <row r="8038" spans="1:70" x14ac:dyDescent="0.25">
      <c r="A8038" s="10">
        <f t="shared" si="1281"/>
        <v>20</v>
      </c>
      <c r="B8038" s="4">
        <v>42339.833333333336</v>
      </c>
      <c r="C8038" s="2">
        <f>'[3]Hourly BAAL'!B8038</f>
        <v>7.2014399999999998</v>
      </c>
      <c r="D8038" s="2">
        <f>'[3]Hourly BAAL'!C8038</f>
        <v>0</v>
      </c>
      <c r="E8038" s="3">
        <f>'[3]Hourly BAAL'!D8038</f>
        <v>0.01</v>
      </c>
      <c r="F8038" s="3">
        <f>'[3]Hourly BAAL'!E8038</f>
        <v>0.59</v>
      </c>
      <c r="G8038" s="31">
        <f t="shared" si="1287"/>
        <v>1.0930600000000013</v>
      </c>
      <c r="H8038" s="31">
        <f t="shared" si="1282"/>
        <v>1037.3380000000002</v>
      </c>
      <c r="I8038" s="37">
        <f t="shared" si="1283"/>
        <v>0.01</v>
      </c>
      <c r="J8038" s="37">
        <f t="shared" si="1284"/>
        <v>0.59</v>
      </c>
      <c r="K8038" s="14">
        <f t="shared" si="1288"/>
        <v>11.894500000000001</v>
      </c>
      <c r="L8038" s="14">
        <f t="shared" si="1289"/>
        <v>267.24639999999999</v>
      </c>
      <c r="M8038" s="10">
        <f>IF(C8038="Data Error","Data Error",IF(C8038&lt;=K8038,0,1-IFERROR(INDEX(BAAL!$C:$D,MATCH(ROUNDUP(C8038-K8038,0),BAAL!$B:$B,0),MATCH(LEFT(M$2,4),BAAL!$C$2:$D$2,0)),0)))</f>
        <v>0</v>
      </c>
      <c r="N8038" s="10">
        <f>IF(D8038="Data Error","Data Error",IF(D8038&lt;=L8038,0,1-IFERROR(INDEX(BAAL!$C:$D,MATCH(ROUNDUP(D8038-L8038,0),BAAL!$B:$B,0),MATCH(LEFT(N$2,4),BAAL!$C$2:$D$2,0)),0)))</f>
        <v>0</v>
      </c>
      <c r="O8038" s="41">
        <f t="shared" si="1285"/>
        <v>2.4557069256704347E-5</v>
      </c>
      <c r="P8038" s="41">
        <f t="shared" si="1286"/>
        <v>6.9340180768648232E-4</v>
      </c>
      <c r="Q8038" s="10">
        <f t="shared" si="1290"/>
        <v>12</v>
      </c>
      <c r="R8038" s="34"/>
      <c r="BQ8038" t="str">
        <f>IF([1]Forecast!N8038="Data Error","Data Error","OK")</f>
        <v>OK</v>
      </c>
      <c r="BR8038" t="str">
        <f>IF([1]Forecast!Q8038="Data Error","Data Error","OK")</f>
        <v>OK</v>
      </c>
    </row>
    <row r="8039" spans="1:70" x14ac:dyDescent="0.25">
      <c r="A8039" s="10">
        <f t="shared" si="1281"/>
        <v>21</v>
      </c>
      <c r="B8039" s="4">
        <v>42339.875</v>
      </c>
      <c r="C8039" s="2">
        <f>'[3]Hourly BAAL'!B8039</f>
        <v>4.4704800000000002</v>
      </c>
      <c r="D8039" s="2">
        <f>'[3]Hourly BAAL'!C8039</f>
        <v>0</v>
      </c>
      <c r="E8039" s="3">
        <f>'[3]Hourly BAAL'!D8039</f>
        <v>0.01</v>
      </c>
      <c r="F8039" s="3">
        <f>'[3]Hourly BAAL'!E8039</f>
        <v>0.59</v>
      </c>
      <c r="G8039" s="31">
        <f t="shared" si="1287"/>
        <v>3.8240200000000009</v>
      </c>
      <c r="H8039" s="31">
        <f t="shared" si="1282"/>
        <v>1037.3380000000002</v>
      </c>
      <c r="I8039" s="37">
        <f t="shared" si="1283"/>
        <v>0.01</v>
      </c>
      <c r="J8039" s="37">
        <f t="shared" si="1284"/>
        <v>0.59</v>
      </c>
      <c r="K8039" s="14">
        <f t="shared" si="1288"/>
        <v>11.894500000000001</v>
      </c>
      <c r="L8039" s="14">
        <f t="shared" si="1289"/>
        <v>267.24639999999999</v>
      </c>
      <c r="M8039" s="10">
        <f>IF(C8039="Data Error","Data Error",IF(C8039&lt;=K8039,0,1-IFERROR(INDEX(BAAL!$C:$D,MATCH(ROUNDUP(C8039-K8039,0),BAAL!$B:$B,0),MATCH(LEFT(M$2,4),BAAL!$C$2:$D$2,0)),0)))</f>
        <v>0</v>
      </c>
      <c r="N8039" s="10">
        <f>IF(D8039="Data Error","Data Error",IF(D8039&lt;=L8039,0,1-IFERROR(INDEX(BAAL!$C:$D,MATCH(ROUNDUP(D8039-L8039,0),BAAL!$B:$B,0),MATCH(LEFT(N$2,4),BAAL!$C$2:$D$2,0)),0)))</f>
        <v>0</v>
      </c>
      <c r="O8039" s="41">
        <f t="shared" si="1285"/>
        <v>2.7656154104158115E-6</v>
      </c>
      <c r="P8039" s="41">
        <f t="shared" si="1286"/>
        <v>6.9340180768648232E-4</v>
      </c>
      <c r="Q8039" s="10">
        <f t="shared" si="1290"/>
        <v>12</v>
      </c>
      <c r="R8039" s="34"/>
      <c r="BQ8039" t="str">
        <f>IF([1]Forecast!N8039="Data Error","Data Error","OK")</f>
        <v>OK</v>
      </c>
      <c r="BR8039" t="str">
        <f>IF([1]Forecast!Q8039="Data Error","Data Error","OK")</f>
        <v>OK</v>
      </c>
    </row>
    <row r="8040" spans="1:70" x14ac:dyDescent="0.25">
      <c r="A8040" s="10">
        <f t="shared" si="1281"/>
        <v>22</v>
      </c>
      <c r="B8040" s="4">
        <v>42339.916666666664</v>
      </c>
      <c r="C8040" s="2">
        <f>'[3]Hourly BAAL'!B8040</f>
        <v>3.62988</v>
      </c>
      <c r="D8040" s="2">
        <f>'[3]Hourly BAAL'!C8040</f>
        <v>0</v>
      </c>
      <c r="E8040" s="3">
        <f>'[3]Hourly BAAL'!D8040</f>
        <v>0</v>
      </c>
      <c r="F8040" s="3">
        <f>'[3]Hourly BAAL'!E8040</f>
        <v>0.64</v>
      </c>
      <c r="G8040" s="31">
        <f t="shared" si="1287"/>
        <v>-3.62988</v>
      </c>
      <c r="H8040" s="31">
        <f t="shared" si="1282"/>
        <v>1125.2480000000003</v>
      </c>
      <c r="I8040" s="37">
        <f t="shared" si="1283"/>
        <v>0</v>
      </c>
      <c r="J8040" s="37">
        <f t="shared" si="1284"/>
        <v>0.64</v>
      </c>
      <c r="K8040" s="14">
        <f t="shared" si="1288"/>
        <v>3.6</v>
      </c>
      <c r="L8040" s="14">
        <f t="shared" si="1289"/>
        <v>267.24639999999999</v>
      </c>
      <c r="M8040" s="10">
        <f>IF(C8040="Data Error","Data Error",IF(C8040&lt;=K8040,0,1-IFERROR(INDEX(BAAL!$C:$D,MATCH(ROUNDUP(C8040-K8040,0),BAAL!$B:$B,0),MATCH(LEFT(M$2,4),BAAL!$C$2:$D$2,0)),0)))</f>
        <v>1.0000000000000009E-3</v>
      </c>
      <c r="N8040" s="10">
        <f>IF(D8040="Data Error","Data Error",IF(D8040&lt;=L8040,0,1-IFERROR(INDEX(BAAL!$C:$D,MATCH(ROUNDUP(D8040-L8040,0),BAAL!$B:$B,0),MATCH(LEFT(N$2,4),BAAL!$C$2:$D$2,0)),0)))</f>
        <v>0</v>
      </c>
      <c r="O8040" s="41">
        <f t="shared" si="1285"/>
        <v>2.5011672062942526E-4</v>
      </c>
      <c r="P8040" s="41">
        <f t="shared" si="1286"/>
        <v>1.1137385805073253E-3</v>
      </c>
      <c r="Q8040" s="10">
        <f t="shared" si="1290"/>
        <v>12</v>
      </c>
      <c r="R8040" s="34"/>
      <c r="BQ8040" t="str">
        <f>IF([1]Forecast!N8040="Data Error","Data Error","OK")</f>
        <v>OK</v>
      </c>
      <c r="BR8040" t="str">
        <f>IF([1]Forecast!Q8040="Data Error","Data Error","OK")</f>
        <v>OK</v>
      </c>
    </row>
    <row r="8041" spans="1:70" x14ac:dyDescent="0.25">
      <c r="A8041" s="10">
        <f t="shared" si="1281"/>
        <v>23</v>
      </c>
      <c r="B8041" s="4">
        <v>42339.958333333336</v>
      </c>
      <c r="C8041" s="2">
        <f>'[3]Hourly BAAL'!B8041</f>
        <v>4.7195999999999998</v>
      </c>
      <c r="D8041" s="2">
        <f>'[3]Hourly BAAL'!C8041</f>
        <v>0</v>
      </c>
      <c r="E8041" s="3">
        <f>'[3]Hourly BAAL'!D8041</f>
        <v>0</v>
      </c>
      <c r="F8041" s="3">
        <f>'[3]Hourly BAAL'!E8041</f>
        <v>0.61</v>
      </c>
      <c r="G8041" s="31">
        <f t="shared" si="1287"/>
        <v>-4.7195999999999998</v>
      </c>
      <c r="H8041" s="31">
        <f t="shared" si="1282"/>
        <v>1072.5020000000002</v>
      </c>
      <c r="I8041" s="37">
        <f t="shared" si="1283"/>
        <v>0</v>
      </c>
      <c r="J8041" s="37">
        <f t="shared" si="1284"/>
        <v>0.61</v>
      </c>
      <c r="K8041" s="14">
        <f t="shared" si="1288"/>
        <v>3.6</v>
      </c>
      <c r="L8041" s="14">
        <f t="shared" si="1289"/>
        <v>267.24639999999999</v>
      </c>
      <c r="M8041" s="10">
        <f>IF(C8041="Data Error","Data Error",IF(C8041&lt;=K8041,0,1-IFERROR(INDEX(BAAL!$C:$D,MATCH(ROUNDUP(C8041-K8041,0),BAAL!$B:$B,0),MATCH(LEFT(M$2,4),BAAL!$C$2:$D$2,0)),0)))</f>
        <v>1.0000000000000009E-3</v>
      </c>
      <c r="N8041" s="10">
        <f>IF(D8041="Data Error","Data Error",IF(D8041&lt;=L8041,0,1-IFERROR(INDEX(BAAL!$C:$D,MATCH(ROUNDUP(D8041-L8041,0),BAAL!$B:$B,0),MATCH(LEFT(N$2,4),BAAL!$C$2:$D$2,0)),0)))</f>
        <v>0</v>
      </c>
      <c r="O8041" s="41">
        <f t="shared" si="1285"/>
        <v>2.102874887128139E-4</v>
      </c>
      <c r="P8041" s="41">
        <f t="shared" si="1286"/>
        <v>1.2374147314401639E-3</v>
      </c>
      <c r="Q8041" s="10">
        <f t="shared" si="1290"/>
        <v>12</v>
      </c>
      <c r="R8041" s="34"/>
      <c r="BQ8041" t="str">
        <f>IF([1]Forecast!N8041="Data Error","Data Error","OK")</f>
        <v>OK</v>
      </c>
      <c r="BR8041" t="str">
        <f>IF([1]Forecast!Q8041="Data Error","Data Error","OK")</f>
        <v>OK</v>
      </c>
    </row>
    <row r="8042" spans="1:70" x14ac:dyDescent="0.25">
      <c r="A8042" s="10">
        <f t="shared" si="1281"/>
        <v>0</v>
      </c>
      <c r="B8042" s="1">
        <v>42340</v>
      </c>
      <c r="C8042" s="2">
        <f>'[3]Hourly BAAL'!B8042</f>
        <v>3.4874399999999999</v>
      </c>
      <c r="D8042" s="2">
        <f>'[3]Hourly BAAL'!C8042</f>
        <v>211.85339999999999</v>
      </c>
      <c r="E8042" s="3">
        <f>'[3]Hourly BAAL'!D8042</f>
        <v>0.01</v>
      </c>
      <c r="F8042" s="3">
        <f>'[3]Hourly BAAL'!E8042</f>
        <v>0.67</v>
      </c>
      <c r="G8042" s="31">
        <f t="shared" si="1287"/>
        <v>4.8070600000000017</v>
      </c>
      <c r="H8042" s="31">
        <f t="shared" si="1282"/>
        <v>966.14060000000018</v>
      </c>
      <c r="I8042" s="37">
        <f t="shared" si="1283"/>
        <v>0.01</v>
      </c>
      <c r="J8042" s="37">
        <f t="shared" si="1284"/>
        <v>0.67</v>
      </c>
      <c r="K8042" s="14">
        <f t="shared" si="1288"/>
        <v>11.894500000000001</v>
      </c>
      <c r="L8042" s="14">
        <f t="shared" si="1289"/>
        <v>267.24639999999999</v>
      </c>
      <c r="M8042" s="10">
        <f>IF(C8042="Data Error","Data Error",IF(C8042&lt;=K8042,0,1-IFERROR(INDEX(BAAL!$C:$D,MATCH(ROUNDUP(C8042-K8042,0),BAAL!$B:$B,0),MATCH(LEFT(M$2,4),BAAL!$C$2:$D$2,0)),0)))</f>
        <v>0</v>
      </c>
      <c r="N8042" s="10">
        <f>IF(D8042="Data Error","Data Error",IF(D8042&lt;=L8042,0,1-IFERROR(INDEX(BAAL!$C:$D,MATCH(ROUNDUP(D8042-L8042,0),BAAL!$B:$B,0),MATCH(LEFT(N$2,4),BAAL!$C$2:$D$2,0)),0)))</f>
        <v>0</v>
      </c>
      <c r="O8042" s="41">
        <f t="shared" si="1285"/>
        <v>2.2833398749342953E-7</v>
      </c>
      <c r="P8042" s="41">
        <f t="shared" si="1286"/>
        <v>7.7872916982745771E-3</v>
      </c>
      <c r="Q8042" s="10">
        <f t="shared" si="1290"/>
        <v>12</v>
      </c>
      <c r="R8042" s="34"/>
      <c r="BQ8042" t="str">
        <f>IF([1]Forecast!N8042="Data Error","Data Error","OK")</f>
        <v>OK</v>
      </c>
      <c r="BR8042" t="str">
        <f>IF([1]Forecast!Q8042="Data Error","Data Error","OK")</f>
        <v>OK</v>
      </c>
    </row>
    <row r="8043" spans="1:70" x14ac:dyDescent="0.25">
      <c r="A8043" s="10">
        <f t="shared" si="1281"/>
        <v>1</v>
      </c>
      <c r="B8043" s="4">
        <v>42340.041666666664</v>
      </c>
      <c r="C8043" s="2">
        <f>'[3]Hourly BAAL'!B8043</f>
        <v>1.5</v>
      </c>
      <c r="D8043" s="2">
        <f>'[3]Hourly BAAL'!C8043</f>
        <v>141.50076000000001</v>
      </c>
      <c r="E8043" s="3">
        <f>'[3]Hourly BAAL'!D8043</f>
        <v>0</v>
      </c>
      <c r="F8043" s="3">
        <f>'[3]Hourly BAAL'!E8043</f>
        <v>0.57999999999999996</v>
      </c>
      <c r="G8043" s="31">
        <f t="shared" si="1287"/>
        <v>-1.5</v>
      </c>
      <c r="H8043" s="31">
        <f t="shared" si="1282"/>
        <v>878.25524000000007</v>
      </c>
      <c r="I8043" s="37">
        <f t="shared" si="1283"/>
        <v>0</v>
      </c>
      <c r="J8043" s="37">
        <f t="shared" si="1284"/>
        <v>0.57999999999999996</v>
      </c>
      <c r="K8043" s="14">
        <f t="shared" si="1288"/>
        <v>3.6</v>
      </c>
      <c r="L8043" s="14">
        <f t="shared" si="1289"/>
        <v>267.24639999999999</v>
      </c>
      <c r="M8043" s="10">
        <f>IF(C8043="Data Error","Data Error",IF(C8043&lt;=K8043,0,1-IFERROR(INDEX(BAAL!$C:$D,MATCH(ROUNDUP(C8043-K8043,0),BAAL!$B:$B,0),MATCH(LEFT(M$2,4),BAAL!$C$2:$D$2,0)),0)))</f>
        <v>0</v>
      </c>
      <c r="N8043" s="10">
        <f>IF(D8043="Data Error","Data Error",IF(D8043&lt;=L8043,0,1-IFERROR(INDEX(BAAL!$C:$D,MATCH(ROUNDUP(D8043-L8043,0),BAAL!$B:$B,0),MATCH(LEFT(N$2,4),BAAL!$C$2:$D$2,0)),0)))</f>
        <v>0</v>
      </c>
      <c r="O8043" s="41">
        <f t="shared" si="1285"/>
        <v>3.3793104738415555E-4</v>
      </c>
      <c r="P8043" s="41">
        <f t="shared" si="1286"/>
        <v>2.3014805231940565E-3</v>
      </c>
      <c r="Q8043" s="10">
        <f t="shared" si="1290"/>
        <v>12</v>
      </c>
      <c r="R8043" s="34"/>
      <c r="BQ8043" t="str">
        <f>IF([1]Forecast!N8043="Data Error","Data Error","OK")</f>
        <v>OK</v>
      </c>
      <c r="BR8043" t="str">
        <f>IF([1]Forecast!Q8043="Data Error","Data Error","OK")</f>
        <v>OK</v>
      </c>
    </row>
    <row r="8044" spans="1:70" x14ac:dyDescent="0.25">
      <c r="A8044" s="10">
        <f t="shared" si="1281"/>
        <v>2</v>
      </c>
      <c r="B8044" s="4">
        <v>42340.083333333336</v>
      </c>
      <c r="C8044" s="2">
        <f>'[3]Hourly BAAL'!B8044</f>
        <v>0.93996000000000002</v>
      </c>
      <c r="D8044" s="2">
        <f>'[3]Hourly BAAL'!C8044</f>
        <v>122.949</v>
      </c>
      <c r="E8044" s="3">
        <f>'[3]Hourly BAAL'!D8044</f>
        <v>0</v>
      </c>
      <c r="F8044" s="3">
        <f>'[3]Hourly BAAL'!E8044</f>
        <v>0.55000000000000004</v>
      </c>
      <c r="G8044" s="31">
        <f t="shared" si="1287"/>
        <v>-0.93996000000000002</v>
      </c>
      <c r="H8044" s="31">
        <f t="shared" si="1282"/>
        <v>844.06100000000026</v>
      </c>
      <c r="I8044" s="37">
        <f t="shared" si="1283"/>
        <v>0</v>
      </c>
      <c r="J8044" s="37">
        <f t="shared" si="1284"/>
        <v>0.55000000000000004</v>
      </c>
      <c r="K8044" s="14">
        <f t="shared" si="1288"/>
        <v>3.6</v>
      </c>
      <c r="L8044" s="14">
        <f t="shared" si="1289"/>
        <v>267.24639999999999</v>
      </c>
      <c r="M8044" s="10">
        <f>IF(C8044="Data Error","Data Error",IF(C8044&lt;=K8044,0,1-IFERROR(INDEX(BAAL!$C:$D,MATCH(ROUNDUP(C8044-K8044,0),BAAL!$B:$B,0),MATCH(LEFT(M$2,4),BAAL!$C$2:$D$2,0)),0)))</f>
        <v>0</v>
      </c>
      <c r="N8044" s="10">
        <f>IF(D8044="Data Error","Data Error",IF(D8044&lt;=L8044,0,1-IFERROR(INDEX(BAAL!$C:$D,MATCH(ROUNDUP(D8044-L8044,0),BAAL!$B:$B,0),MATCH(LEFT(N$2,4),BAAL!$C$2:$D$2,0)),0)))</f>
        <v>0</v>
      </c>
      <c r="O8044" s="41">
        <f t="shared" si="1285"/>
        <v>3.63210998644141E-4</v>
      </c>
      <c r="P8044" s="41">
        <f t="shared" si="1286"/>
        <v>1.2789543271946977E-3</v>
      </c>
      <c r="Q8044" s="10">
        <f t="shared" si="1290"/>
        <v>12</v>
      </c>
      <c r="R8044" s="34"/>
      <c r="BQ8044" t="str">
        <f>IF([1]Forecast!N8044="Data Error","Data Error","OK")</f>
        <v>OK</v>
      </c>
      <c r="BR8044" t="str">
        <f>IF([1]Forecast!Q8044="Data Error","Data Error","OK")</f>
        <v>OK</v>
      </c>
    </row>
    <row r="8045" spans="1:70" x14ac:dyDescent="0.25">
      <c r="A8045" s="10">
        <f t="shared" si="1281"/>
        <v>3</v>
      </c>
      <c r="B8045" s="4">
        <v>42340.125</v>
      </c>
      <c r="C8045" s="2">
        <f>'[3]Hourly BAAL'!B8045</f>
        <v>3.42984</v>
      </c>
      <c r="D8045" s="2">
        <f>'[3]Hourly BAAL'!C8045</f>
        <v>0</v>
      </c>
      <c r="E8045" s="3">
        <f>'[3]Hourly BAAL'!D8045</f>
        <v>0</v>
      </c>
      <c r="F8045" s="3">
        <f>'[3]Hourly BAAL'!E8045</f>
        <v>0.53</v>
      </c>
      <c r="G8045" s="31">
        <f t="shared" si="1287"/>
        <v>-3.42984</v>
      </c>
      <c r="H8045" s="31">
        <f t="shared" si="1282"/>
        <v>931.84600000000023</v>
      </c>
      <c r="I8045" s="37">
        <f t="shared" si="1283"/>
        <v>0</v>
      </c>
      <c r="J8045" s="37">
        <f t="shared" si="1284"/>
        <v>0.53</v>
      </c>
      <c r="K8045" s="14">
        <f t="shared" si="1288"/>
        <v>3.6</v>
      </c>
      <c r="L8045" s="14">
        <f t="shared" si="1289"/>
        <v>267.24639999999999</v>
      </c>
      <c r="M8045" s="10">
        <f>IF(C8045="Data Error","Data Error",IF(C8045&lt;=K8045,0,1-IFERROR(INDEX(BAAL!$C:$D,MATCH(ROUNDUP(C8045-K8045,0),BAAL!$B:$B,0),MATCH(LEFT(M$2,4),BAAL!$C$2:$D$2,0)),0)))</f>
        <v>0</v>
      </c>
      <c r="N8045" s="10">
        <f>IF(D8045="Data Error","Data Error",IF(D8045&lt;=L8045,0,1-IFERROR(INDEX(BAAL!$C:$D,MATCH(ROUNDUP(D8045-L8045,0),BAAL!$B:$B,0),MATCH(LEFT(N$2,4),BAAL!$C$2:$D$2,0)),0)))</f>
        <v>0</v>
      </c>
      <c r="O8045" s="41">
        <f t="shared" si="1285"/>
        <v>2.5780318851243887E-4</v>
      </c>
      <c r="P8045" s="41">
        <f t="shared" si="1286"/>
        <v>1.1249304378116976E-3</v>
      </c>
      <c r="Q8045" s="10">
        <f t="shared" si="1290"/>
        <v>12</v>
      </c>
      <c r="R8045" s="34"/>
      <c r="BQ8045" t="str">
        <f>IF([1]Forecast!N8045="Data Error","Data Error","OK")</f>
        <v>OK</v>
      </c>
      <c r="BR8045" t="str">
        <f>IF([1]Forecast!Q8045="Data Error","Data Error","OK")</f>
        <v>OK</v>
      </c>
    </row>
    <row r="8046" spans="1:70" x14ac:dyDescent="0.25">
      <c r="A8046" s="10">
        <f t="shared" si="1281"/>
        <v>4</v>
      </c>
      <c r="B8046" s="4">
        <v>42340.166666666664</v>
      </c>
      <c r="C8046" s="2">
        <f>'[3]Hourly BAAL'!B8046</f>
        <v>4.1704800000000004</v>
      </c>
      <c r="D8046" s="2">
        <f>'[3]Hourly BAAL'!C8046</f>
        <v>8.9860799999999905</v>
      </c>
      <c r="E8046" s="3">
        <f>'[3]Hourly BAAL'!D8046</f>
        <v>0.01</v>
      </c>
      <c r="F8046" s="3">
        <f>'[3]Hourly BAAL'!E8046</f>
        <v>0.56999999999999995</v>
      </c>
      <c r="G8046" s="31">
        <f t="shared" si="1287"/>
        <v>4.1240200000000007</v>
      </c>
      <c r="H8046" s="31">
        <f t="shared" si="1282"/>
        <v>993.18792000000008</v>
      </c>
      <c r="I8046" s="37">
        <f t="shared" si="1283"/>
        <v>0.01</v>
      </c>
      <c r="J8046" s="37">
        <f t="shared" si="1284"/>
        <v>0.56999999999999995</v>
      </c>
      <c r="K8046" s="14">
        <f t="shared" si="1288"/>
        <v>11.894500000000001</v>
      </c>
      <c r="L8046" s="14">
        <f t="shared" si="1289"/>
        <v>267.24639999999999</v>
      </c>
      <c r="M8046" s="10">
        <f>IF(C8046="Data Error","Data Error",IF(C8046&lt;=K8046,0,1-IFERROR(INDEX(BAAL!$C:$D,MATCH(ROUNDUP(C8046-K8046,0),BAAL!$B:$B,0),MATCH(LEFT(M$2,4),BAAL!$C$2:$D$2,0)),0)))</f>
        <v>0</v>
      </c>
      <c r="N8046" s="10">
        <f>IF(D8046="Data Error","Data Error",IF(D8046&lt;=L8046,0,1-IFERROR(INDEX(BAAL!$C:$D,MATCH(ROUNDUP(D8046-L8046,0),BAAL!$B:$B,0),MATCH(LEFT(N$2,4),BAAL!$C$2:$D$2,0)),0)))</f>
        <v>0</v>
      </c>
      <c r="O8046" s="41">
        <f t="shared" si="1285"/>
        <v>1.693455863735756E-6</v>
      </c>
      <c r="P8046" s="41">
        <f t="shared" si="1286"/>
        <v>9.6610858790817681E-4</v>
      </c>
      <c r="Q8046" s="10">
        <f t="shared" si="1290"/>
        <v>12</v>
      </c>
      <c r="R8046" s="34"/>
      <c r="BQ8046" t="str">
        <f>IF([1]Forecast!N8046="Data Error","Data Error","OK")</f>
        <v>OK</v>
      </c>
      <c r="BR8046" t="str">
        <f>IF([1]Forecast!Q8046="Data Error","Data Error","OK")</f>
        <v>OK</v>
      </c>
    </row>
    <row r="8047" spans="1:70" x14ac:dyDescent="0.25">
      <c r="A8047" s="10">
        <f t="shared" si="1281"/>
        <v>5</v>
      </c>
      <c r="B8047" s="4">
        <v>42340.208333333336</v>
      </c>
      <c r="C8047" s="2">
        <f>'[3]Hourly BAAL'!B8047</f>
        <v>1.0927199999999999</v>
      </c>
      <c r="D8047" s="2">
        <f>'[3]Hourly BAAL'!C8047</f>
        <v>95.495519999999999</v>
      </c>
      <c r="E8047" s="3">
        <f>'[3]Hourly BAAL'!D8047</f>
        <v>0.01</v>
      </c>
      <c r="F8047" s="3">
        <f>'[3]Hourly BAAL'!E8047</f>
        <v>0.63</v>
      </c>
      <c r="G8047" s="31">
        <f t="shared" si="1287"/>
        <v>7.2017800000000012</v>
      </c>
      <c r="H8047" s="31">
        <f t="shared" si="1282"/>
        <v>1012.1704800000002</v>
      </c>
      <c r="I8047" s="37">
        <f t="shared" si="1283"/>
        <v>0.01</v>
      </c>
      <c r="J8047" s="37">
        <f t="shared" si="1284"/>
        <v>0.63</v>
      </c>
      <c r="K8047" s="14">
        <f t="shared" si="1288"/>
        <v>11.894500000000001</v>
      </c>
      <c r="L8047" s="14">
        <f t="shared" si="1289"/>
        <v>267.24639999999999</v>
      </c>
      <c r="M8047" s="10">
        <f>IF(C8047="Data Error","Data Error",IF(C8047&lt;=K8047,0,1-IFERROR(INDEX(BAAL!$C:$D,MATCH(ROUNDUP(C8047-K8047,0),BAAL!$B:$B,0),MATCH(LEFT(M$2,4),BAAL!$C$2:$D$2,0)),0)))</f>
        <v>0</v>
      </c>
      <c r="N8047" s="10">
        <f>IF(D8047="Data Error","Data Error",IF(D8047&lt;=L8047,0,1-IFERROR(INDEX(BAAL!$C:$D,MATCH(ROUNDUP(D8047-L8047,0),BAAL!$B:$B,0),MATCH(LEFT(N$2,4),BAAL!$C$2:$D$2,0)),0)))</f>
        <v>0</v>
      </c>
      <c r="O8047" s="41">
        <f t="shared" si="1285"/>
        <v>5.8046056032862662E-6</v>
      </c>
      <c r="P8047" s="41">
        <f t="shared" si="1286"/>
        <v>6.1229917771884893E-4</v>
      </c>
      <c r="Q8047" s="10">
        <f t="shared" si="1290"/>
        <v>12</v>
      </c>
      <c r="R8047" s="34"/>
      <c r="BQ8047" t="str">
        <f>IF([1]Forecast!N8047="Data Error","Data Error","OK")</f>
        <v>OK</v>
      </c>
      <c r="BR8047" t="str">
        <f>IF([1]Forecast!Q8047="Data Error","Data Error","OK")</f>
        <v>OK</v>
      </c>
    </row>
    <row r="8048" spans="1:70" x14ac:dyDescent="0.25">
      <c r="A8048" s="10">
        <f t="shared" si="1281"/>
        <v>6</v>
      </c>
      <c r="B8048" s="4">
        <v>42340.25</v>
      </c>
      <c r="C8048" s="2">
        <f>'[3]Hourly BAAL'!B8048</f>
        <v>0</v>
      </c>
      <c r="D8048" s="2">
        <f>'[3]Hourly BAAL'!C8048</f>
        <v>47.081760000000003</v>
      </c>
      <c r="E8048" s="3">
        <f>'[3]Hourly BAAL'!D8048</f>
        <v>0</v>
      </c>
      <c r="F8048" s="3">
        <f>'[3]Hourly BAAL'!E8048</f>
        <v>0.59</v>
      </c>
      <c r="G8048" s="31">
        <f t="shared" si="1287"/>
        <v>0</v>
      </c>
      <c r="H8048" s="31">
        <f t="shared" si="1282"/>
        <v>990.25624000000016</v>
      </c>
      <c r="I8048" s="37">
        <f t="shared" si="1283"/>
        <v>0</v>
      </c>
      <c r="J8048" s="37">
        <f t="shared" si="1284"/>
        <v>0.59</v>
      </c>
      <c r="K8048" s="14">
        <f t="shared" si="1288"/>
        <v>3.6</v>
      </c>
      <c r="L8048" s="14">
        <f t="shared" si="1289"/>
        <v>267.24639999999999</v>
      </c>
      <c r="M8048" s="10">
        <f>IF(C8048="Data Error","Data Error",IF(C8048&lt;=K8048,0,1-IFERROR(INDEX(BAAL!$C:$D,MATCH(ROUNDUP(C8048-K8048,0),BAAL!$B:$B,0),MATCH(LEFT(M$2,4),BAAL!$C$2:$D$2,0)),0)))</f>
        <v>0</v>
      </c>
      <c r="N8048" s="10">
        <f>IF(D8048="Data Error","Data Error",IF(D8048&lt;=L8048,0,1-IFERROR(INDEX(BAAL!$C:$D,MATCH(ROUNDUP(D8048-L8048,0),BAAL!$B:$B,0),MATCH(LEFT(N$2,4),BAAL!$C$2:$D$2,0)),0)))</f>
        <v>0</v>
      </c>
      <c r="O8048" s="41">
        <f t="shared" si="1285"/>
        <v>4.076897353827461E-4</v>
      </c>
      <c r="P8048" s="41">
        <f t="shared" si="1286"/>
        <v>1.9879401495929718E-7</v>
      </c>
      <c r="Q8048" s="10">
        <f t="shared" si="1290"/>
        <v>12</v>
      </c>
      <c r="R8048" s="34"/>
      <c r="BQ8048" t="str">
        <f>IF([1]Forecast!N8048="Data Error","Data Error","OK")</f>
        <v>OK</v>
      </c>
      <c r="BR8048" t="str">
        <f>IF([1]Forecast!Q8048="Data Error","Data Error","OK")</f>
        <v>OK</v>
      </c>
    </row>
    <row r="8049" spans="1:70" x14ac:dyDescent="0.25">
      <c r="A8049" s="10">
        <f t="shared" si="1281"/>
        <v>7</v>
      </c>
      <c r="B8049" s="4">
        <v>42340.291666666664</v>
      </c>
      <c r="C8049" s="2">
        <f>'[3]Hourly BAAL'!B8049</f>
        <v>0</v>
      </c>
      <c r="D8049" s="2">
        <f>'[3]Hourly BAAL'!C8049</f>
        <v>0</v>
      </c>
      <c r="E8049" s="3">
        <f>'[3]Hourly BAAL'!D8049</f>
        <v>0.01</v>
      </c>
      <c r="F8049" s="3">
        <f>'[3]Hourly BAAL'!E8049</f>
        <v>0.59</v>
      </c>
      <c r="G8049" s="31">
        <f t="shared" si="1287"/>
        <v>8.2945000000000011</v>
      </c>
      <c r="H8049" s="31">
        <f t="shared" si="1282"/>
        <v>1037.3380000000002</v>
      </c>
      <c r="I8049" s="37">
        <f t="shared" si="1283"/>
        <v>0.01</v>
      </c>
      <c r="J8049" s="37">
        <f t="shared" si="1284"/>
        <v>0.59</v>
      </c>
      <c r="K8049" s="14">
        <f t="shared" si="1288"/>
        <v>11.894500000000001</v>
      </c>
      <c r="L8049" s="14">
        <f t="shared" si="1289"/>
        <v>267.24639999999999</v>
      </c>
      <c r="M8049" s="10">
        <f>IF(C8049="Data Error","Data Error",IF(C8049&lt;=K8049,0,1-IFERROR(INDEX(BAAL!$C:$D,MATCH(ROUNDUP(C8049-K8049,0),BAAL!$B:$B,0),MATCH(LEFT(M$2,4),BAAL!$C$2:$D$2,0)),0)))</f>
        <v>0</v>
      </c>
      <c r="N8049" s="10">
        <f>IF(D8049="Data Error","Data Error",IF(D8049&lt;=L8049,0,1-IFERROR(INDEX(BAAL!$C:$D,MATCH(ROUNDUP(D8049-L8049,0),BAAL!$B:$B,0),MATCH(LEFT(N$2,4),BAAL!$C$2:$D$2,0)),0)))</f>
        <v>0</v>
      </c>
      <c r="O8049" s="41">
        <f t="shared" si="1285"/>
        <v>1.388812899610729E-5</v>
      </c>
      <c r="P8049" s="41">
        <f t="shared" si="1286"/>
        <v>6.9340180768648232E-4</v>
      </c>
      <c r="Q8049" s="10">
        <f t="shared" si="1290"/>
        <v>12</v>
      </c>
      <c r="R8049" s="34"/>
      <c r="BQ8049" t="str">
        <f>IF([1]Forecast!N8049="Data Error","Data Error","OK")</f>
        <v>OK</v>
      </c>
      <c r="BR8049" t="str">
        <f>IF([1]Forecast!Q8049="Data Error","Data Error","OK")</f>
        <v>OK</v>
      </c>
    </row>
    <row r="8050" spans="1:70" x14ac:dyDescent="0.25">
      <c r="A8050" s="10">
        <f t="shared" si="1281"/>
        <v>8</v>
      </c>
      <c r="B8050" s="4">
        <v>42340.333333333336</v>
      </c>
      <c r="C8050" s="2">
        <f>'[3]Hourly BAAL'!B8050</f>
        <v>14.361599999999999</v>
      </c>
      <c r="D8050" s="2">
        <f>'[3]Hourly BAAL'!C8050</f>
        <v>167.29308</v>
      </c>
      <c r="E8050" s="3">
        <f>'[3]Hourly BAAL'!D8050</f>
        <v>0.01</v>
      </c>
      <c r="F8050" s="3">
        <f>'[3]Hourly BAAL'!E8050</f>
        <v>0.61</v>
      </c>
      <c r="G8050" s="31">
        <f t="shared" si="1287"/>
        <v>-6.0670999999999982</v>
      </c>
      <c r="H8050" s="31">
        <f t="shared" si="1282"/>
        <v>905.20892000000015</v>
      </c>
      <c r="I8050" s="37">
        <f t="shared" si="1283"/>
        <v>0.01</v>
      </c>
      <c r="J8050" s="37">
        <f t="shared" si="1284"/>
        <v>0.61</v>
      </c>
      <c r="K8050" s="14">
        <f t="shared" si="1288"/>
        <v>11.894500000000001</v>
      </c>
      <c r="L8050" s="14">
        <f t="shared" si="1289"/>
        <v>267.24639999999999</v>
      </c>
      <c r="M8050" s="10">
        <f>IF(C8050="Data Error","Data Error",IF(C8050&lt;=K8050,0,1-IFERROR(INDEX(BAAL!$C:$D,MATCH(ROUNDUP(C8050-K8050,0),BAAL!$B:$B,0),MATCH(LEFT(M$2,4),BAAL!$C$2:$D$2,0)),0)))</f>
        <v>1.0000000000000009E-3</v>
      </c>
      <c r="N8050" s="10">
        <f>IF(D8050="Data Error","Data Error",IF(D8050&lt;=L8050,0,1-IFERROR(INDEX(BAAL!$C:$D,MATCH(ROUNDUP(D8050-L8050,0),BAAL!$B:$B,0),MATCH(LEFT(N$2,4),BAAL!$C$2:$D$2,0)),0)))</f>
        <v>0</v>
      </c>
      <c r="O8050" s="41">
        <f t="shared" si="1285"/>
        <v>1.8463178878625627E-4</v>
      </c>
      <c r="P8050" s="41">
        <f t="shared" si="1286"/>
        <v>3.5967958545480923E-3</v>
      </c>
      <c r="Q8050" s="10">
        <f t="shared" si="1290"/>
        <v>12</v>
      </c>
      <c r="R8050" s="34"/>
      <c r="BQ8050" t="str">
        <f>IF([1]Forecast!N8050="Data Error","Data Error","OK")</f>
        <v>OK</v>
      </c>
      <c r="BR8050" t="str">
        <f>IF([1]Forecast!Q8050="Data Error","Data Error","OK")</f>
        <v>OK</v>
      </c>
    </row>
    <row r="8051" spans="1:70" x14ac:dyDescent="0.25">
      <c r="A8051" s="10">
        <f t="shared" si="1281"/>
        <v>9</v>
      </c>
      <c r="B8051" s="4">
        <v>42340.375</v>
      </c>
      <c r="C8051" s="2">
        <f>'[3]Hourly BAAL'!B8051</f>
        <v>4.9424400000000004</v>
      </c>
      <c r="D8051" s="2">
        <f>'[3]Hourly BAAL'!C8051</f>
        <v>133.80503999999999</v>
      </c>
      <c r="E8051" s="3">
        <f>'[3]Hourly BAAL'!D8051</f>
        <v>0.01</v>
      </c>
      <c r="F8051" s="3">
        <f>'[3]Hourly BAAL'!E8051</f>
        <v>0.57999999999999996</v>
      </c>
      <c r="G8051" s="31">
        <f t="shared" si="1287"/>
        <v>3.3520600000000007</v>
      </c>
      <c r="H8051" s="31">
        <f t="shared" si="1282"/>
        <v>885.95096000000012</v>
      </c>
      <c r="I8051" s="37">
        <f t="shared" si="1283"/>
        <v>0.01</v>
      </c>
      <c r="J8051" s="37">
        <f t="shared" si="1284"/>
        <v>0.57999999999999996</v>
      </c>
      <c r="K8051" s="14">
        <f t="shared" si="1288"/>
        <v>11.894500000000001</v>
      </c>
      <c r="L8051" s="14">
        <f t="shared" si="1289"/>
        <v>267.24639999999999</v>
      </c>
      <c r="M8051" s="10">
        <f>IF(C8051="Data Error","Data Error",IF(C8051&lt;=K8051,0,1-IFERROR(INDEX(BAAL!$C:$D,MATCH(ROUNDUP(C8051-K8051,0),BAAL!$B:$B,0),MATCH(LEFT(M$2,4),BAAL!$C$2:$D$2,0)),0)))</f>
        <v>0</v>
      </c>
      <c r="N8051" s="10">
        <f>IF(D8051="Data Error","Data Error",IF(D8051&lt;=L8051,0,1-IFERROR(INDEX(BAAL!$C:$D,MATCH(ROUNDUP(D8051-L8051,0),BAAL!$B:$B,0),MATCH(LEFT(N$2,4),BAAL!$C$2:$D$2,0)),0)))</f>
        <v>0</v>
      </c>
      <c r="O8051" s="41">
        <f t="shared" si="1285"/>
        <v>4.9819021664565475E-6</v>
      </c>
      <c r="P8051" s="41">
        <f t="shared" si="1286"/>
        <v>1.9006725618606116E-3</v>
      </c>
      <c r="Q8051" s="10">
        <f t="shared" si="1290"/>
        <v>12</v>
      </c>
      <c r="R8051" s="34"/>
      <c r="BQ8051" t="str">
        <f>IF([1]Forecast!N8051="Data Error","Data Error","OK")</f>
        <v>Data Error</v>
      </c>
      <c r="BR8051" t="str">
        <f>IF([1]Forecast!Q8051="Data Error","Data Error","OK")</f>
        <v>OK</v>
      </c>
    </row>
    <row r="8052" spans="1:70" x14ac:dyDescent="0.25">
      <c r="A8052" s="10">
        <f t="shared" si="1281"/>
        <v>10</v>
      </c>
      <c r="B8052" s="4">
        <v>42340.416666666664</v>
      </c>
      <c r="C8052" s="2">
        <f>'[3]Hourly BAAL'!B8052</f>
        <v>2.4700799999999998</v>
      </c>
      <c r="D8052" s="2">
        <f>'[3]Hourly BAAL'!C8052</f>
        <v>147.28548000000001</v>
      </c>
      <c r="E8052" s="3">
        <f>'[3]Hourly BAAL'!D8052</f>
        <v>0</v>
      </c>
      <c r="F8052" s="3">
        <f>'[3]Hourly BAAL'!E8052</f>
        <v>0.53</v>
      </c>
      <c r="G8052" s="31">
        <f t="shared" si="1287"/>
        <v>-2.4700799999999998</v>
      </c>
      <c r="H8052" s="31">
        <f t="shared" si="1282"/>
        <v>784.56052000000022</v>
      </c>
      <c r="I8052" s="37">
        <f t="shared" si="1283"/>
        <v>0</v>
      </c>
      <c r="J8052" s="37">
        <f t="shared" si="1284"/>
        <v>0.53</v>
      </c>
      <c r="K8052" s="14">
        <f t="shared" si="1288"/>
        <v>3.6</v>
      </c>
      <c r="L8052" s="14">
        <f t="shared" si="1289"/>
        <v>267.24639999999999</v>
      </c>
      <c r="M8052" s="10">
        <f>IF(C8052="Data Error","Data Error",IF(C8052&lt;=K8052,0,1-IFERROR(INDEX(BAAL!$C:$D,MATCH(ROUNDUP(C8052-K8052,0),BAAL!$B:$B,0),MATCH(LEFT(M$2,4),BAAL!$C$2:$D$2,0)),0)))</f>
        <v>0</v>
      </c>
      <c r="N8052" s="10">
        <f>IF(D8052="Data Error","Data Error",IF(D8052&lt;=L8052,0,1-IFERROR(INDEX(BAAL!$C:$D,MATCH(ROUNDUP(D8052-L8052,0),BAAL!$B:$B,0),MATCH(LEFT(N$2,4),BAAL!$C$2:$D$2,0)),0)))</f>
        <v>0</v>
      </c>
      <c r="O8052" s="41">
        <f t="shared" si="1285"/>
        <v>2.9629958576053223E-4</v>
      </c>
      <c r="P8052" s="41">
        <f t="shared" si="1286"/>
        <v>2.5231155499885883E-3</v>
      </c>
      <c r="Q8052" s="10">
        <f t="shared" si="1290"/>
        <v>12</v>
      </c>
      <c r="R8052" s="34"/>
      <c r="BQ8052" t="str">
        <f>IF([1]Forecast!N8052="Data Error","Data Error","OK")</f>
        <v>Data Error</v>
      </c>
      <c r="BR8052" t="str">
        <f>IF([1]Forecast!Q8052="Data Error","Data Error","OK")</f>
        <v>OK</v>
      </c>
    </row>
    <row r="8053" spans="1:70" x14ac:dyDescent="0.25">
      <c r="A8053" s="10">
        <f t="shared" si="1281"/>
        <v>11</v>
      </c>
      <c r="B8053" s="4">
        <v>42340.458333333336</v>
      </c>
      <c r="C8053" s="2">
        <f>'[3]Hourly BAAL'!B8053</f>
        <v>0.83004</v>
      </c>
      <c r="D8053" s="2">
        <f>'[3]Hourly BAAL'!C8053</f>
        <v>62.80536</v>
      </c>
      <c r="E8053" s="3">
        <f>'[3]Hourly BAAL'!D8053</f>
        <v>0</v>
      </c>
      <c r="F8053" s="3">
        <f>'[3]Hourly BAAL'!E8053</f>
        <v>0.46</v>
      </c>
      <c r="G8053" s="31">
        <f t="shared" si="1287"/>
        <v>-0.83004</v>
      </c>
      <c r="H8053" s="31">
        <f t="shared" si="1282"/>
        <v>745.96664000000021</v>
      </c>
      <c r="I8053" s="37">
        <f t="shared" si="1283"/>
        <v>0</v>
      </c>
      <c r="J8053" s="37">
        <f t="shared" si="1284"/>
        <v>0.46</v>
      </c>
      <c r="K8053" s="14">
        <f t="shared" si="1288"/>
        <v>3.6</v>
      </c>
      <c r="L8053" s="14">
        <f t="shared" si="1289"/>
        <v>267.24639999999999</v>
      </c>
      <c r="M8053" s="10">
        <f>IF(C8053="Data Error","Data Error",IF(C8053&lt;=K8053,0,1-IFERROR(INDEX(BAAL!$C:$D,MATCH(ROUNDUP(C8053-K8053,0),BAAL!$B:$B,0),MATCH(LEFT(M$2,4),BAAL!$C$2:$D$2,0)),0)))</f>
        <v>0</v>
      </c>
      <c r="N8053" s="10">
        <f>IF(D8053="Data Error","Data Error",IF(D8053&lt;=L8053,0,1-IFERROR(INDEX(BAAL!$C:$D,MATCH(ROUNDUP(D8053-L8053,0),BAAL!$B:$B,0),MATCH(LEFT(N$2,4),BAAL!$C$2:$D$2,0)),0)))</f>
        <v>0</v>
      </c>
      <c r="O8053" s="41">
        <f t="shared" si="1285"/>
        <v>3.682797772952348E-4</v>
      </c>
      <c r="P8053" s="41">
        <f t="shared" si="1286"/>
        <v>2.2548273952695376E-8</v>
      </c>
      <c r="Q8053" s="10">
        <f t="shared" si="1290"/>
        <v>12</v>
      </c>
      <c r="R8053" s="34"/>
      <c r="BQ8053" t="str">
        <f>IF([1]Forecast!N8053="Data Error","Data Error","OK")</f>
        <v>Data Error</v>
      </c>
      <c r="BR8053" t="str">
        <f>IF([1]Forecast!Q8053="Data Error","Data Error","OK")</f>
        <v>OK</v>
      </c>
    </row>
    <row r="8054" spans="1:70" x14ac:dyDescent="0.25">
      <c r="A8054" s="10">
        <f t="shared" si="1281"/>
        <v>12</v>
      </c>
      <c r="B8054" s="4">
        <v>42340.5</v>
      </c>
      <c r="C8054" s="2">
        <f>'[3]Hourly BAAL'!B8054</f>
        <v>0</v>
      </c>
      <c r="D8054" s="2">
        <f>'[3]Hourly BAAL'!C8054</f>
        <v>0</v>
      </c>
      <c r="E8054" s="3">
        <f>'[3]Hourly BAAL'!D8054</f>
        <v>0</v>
      </c>
      <c r="F8054" s="3">
        <f>'[3]Hourly BAAL'!E8054</f>
        <v>0.41</v>
      </c>
      <c r="G8054" s="31">
        <f t="shared" si="1287"/>
        <v>0</v>
      </c>
      <c r="H8054" s="31">
        <f t="shared" si="1282"/>
        <v>720.86200000000008</v>
      </c>
      <c r="I8054" s="37">
        <f t="shared" si="1283"/>
        <v>0</v>
      </c>
      <c r="J8054" s="37">
        <f t="shared" si="1284"/>
        <v>0.41</v>
      </c>
      <c r="K8054" s="14">
        <f t="shared" si="1288"/>
        <v>3.6</v>
      </c>
      <c r="L8054" s="14">
        <f t="shared" si="1289"/>
        <v>267.24639999999999</v>
      </c>
      <c r="M8054" s="10">
        <f>IF(C8054="Data Error","Data Error",IF(C8054&lt;=K8054,0,1-IFERROR(INDEX(BAAL!$C:$D,MATCH(ROUNDUP(C8054-K8054,0),BAAL!$B:$B,0),MATCH(LEFT(M$2,4),BAAL!$C$2:$D$2,0)),0)))</f>
        <v>0</v>
      </c>
      <c r="N8054" s="10">
        <f>IF(D8054="Data Error","Data Error",IF(D8054&lt;=L8054,0,1-IFERROR(INDEX(BAAL!$C:$D,MATCH(ROUNDUP(D8054-L8054,0),BAAL!$B:$B,0),MATCH(LEFT(N$2,4),BAAL!$C$2:$D$2,0)),0)))</f>
        <v>0</v>
      </c>
      <c r="O8054" s="41">
        <f t="shared" si="1285"/>
        <v>4.076897353827461E-4</v>
      </c>
      <c r="P8054" s="41">
        <f t="shared" si="1286"/>
        <v>1.418664506754563E-3</v>
      </c>
      <c r="Q8054" s="10">
        <f t="shared" si="1290"/>
        <v>12</v>
      </c>
      <c r="R8054" s="34"/>
      <c r="BQ8054" t="str">
        <f>IF([1]Forecast!N8054="Data Error","Data Error","OK")</f>
        <v>Data Error</v>
      </c>
      <c r="BR8054" t="str">
        <f>IF([1]Forecast!Q8054="Data Error","Data Error","OK")</f>
        <v>OK</v>
      </c>
    </row>
    <row r="8055" spans="1:70" x14ac:dyDescent="0.25">
      <c r="A8055" s="10">
        <f t="shared" si="1281"/>
        <v>13</v>
      </c>
      <c r="B8055" s="4">
        <v>42340.541666666664</v>
      </c>
      <c r="C8055" s="2">
        <f>'[3]Hourly BAAL'!B8055</f>
        <v>0.29268000000000099</v>
      </c>
      <c r="D8055" s="2">
        <f>'[3]Hourly BAAL'!C8055</f>
        <v>0</v>
      </c>
      <c r="E8055" s="3">
        <f>'[3]Hourly BAAL'!D8055</f>
        <v>0</v>
      </c>
      <c r="F8055" s="3">
        <f>'[3]Hourly BAAL'!E8055</f>
        <v>0.46</v>
      </c>
      <c r="G8055" s="31">
        <f t="shared" si="1287"/>
        <v>-0.29268000000000099</v>
      </c>
      <c r="H8055" s="31">
        <f t="shared" si="1282"/>
        <v>808.77200000000016</v>
      </c>
      <c r="I8055" s="37">
        <f t="shared" si="1283"/>
        <v>0</v>
      </c>
      <c r="J8055" s="37">
        <f t="shared" si="1284"/>
        <v>0.46</v>
      </c>
      <c r="K8055" s="14">
        <f t="shared" si="1288"/>
        <v>3.6</v>
      </c>
      <c r="L8055" s="14">
        <f t="shared" si="1289"/>
        <v>267.24639999999999</v>
      </c>
      <c r="M8055" s="10">
        <f>IF(C8055="Data Error","Data Error",IF(C8055&lt;=K8055,0,1-IFERROR(INDEX(BAAL!$C:$D,MATCH(ROUNDUP(C8055-K8055,0),BAAL!$B:$B,0),MATCH(LEFT(M$2,4),BAAL!$C$2:$D$2,0)),0)))</f>
        <v>0</v>
      </c>
      <c r="N8055" s="10">
        <f>IF(D8055="Data Error","Data Error",IF(D8055&lt;=L8055,0,1-IFERROR(INDEX(BAAL!$C:$D,MATCH(ROUNDUP(D8055-L8055,0),BAAL!$B:$B,0),MATCH(LEFT(N$2,4),BAAL!$C$2:$D$2,0)),0)))</f>
        <v>0</v>
      </c>
      <c r="O8055" s="41">
        <f t="shared" si="1285"/>
        <v>3.935648083502485E-4</v>
      </c>
      <c r="P8055" s="41">
        <f t="shared" si="1286"/>
        <v>1.2653128345671851E-3</v>
      </c>
      <c r="Q8055" s="10">
        <f t="shared" si="1290"/>
        <v>12</v>
      </c>
      <c r="R8055" s="34"/>
      <c r="BQ8055" t="str">
        <f>IF([1]Forecast!N8055="Data Error","Data Error","OK")</f>
        <v>Data Error</v>
      </c>
      <c r="BR8055" t="str">
        <f>IF([1]Forecast!Q8055="Data Error","Data Error","OK")</f>
        <v>OK</v>
      </c>
    </row>
    <row r="8056" spans="1:70" x14ac:dyDescent="0.25">
      <c r="A8056" s="10">
        <f t="shared" si="1281"/>
        <v>14</v>
      </c>
      <c r="B8056" s="4">
        <v>42340.583333333336</v>
      </c>
      <c r="C8056" s="2">
        <f>'[3]Hourly BAAL'!B8056</f>
        <v>0</v>
      </c>
      <c r="D8056" s="2">
        <f>'[3]Hourly BAAL'!C8056</f>
        <v>0</v>
      </c>
      <c r="E8056" s="3">
        <f>'[3]Hourly BAAL'!D8056</f>
        <v>0.01</v>
      </c>
      <c r="F8056" s="3">
        <f>'[3]Hourly BAAL'!E8056</f>
        <v>0.47</v>
      </c>
      <c r="G8056" s="31">
        <f t="shared" si="1287"/>
        <v>8.2945000000000011</v>
      </c>
      <c r="H8056" s="31">
        <f t="shared" si="1282"/>
        <v>826.35400000000004</v>
      </c>
      <c r="I8056" s="37">
        <f t="shared" si="1283"/>
        <v>0.01</v>
      </c>
      <c r="J8056" s="37">
        <f t="shared" si="1284"/>
        <v>0.47</v>
      </c>
      <c r="K8056" s="14">
        <f t="shared" si="1288"/>
        <v>11.894500000000001</v>
      </c>
      <c r="L8056" s="14">
        <f t="shared" si="1289"/>
        <v>267.24639999999999</v>
      </c>
      <c r="M8056" s="10">
        <f>IF(C8056="Data Error","Data Error",IF(C8056&lt;=K8056,0,1-IFERROR(INDEX(BAAL!$C:$D,MATCH(ROUNDUP(C8056-K8056,0),BAAL!$B:$B,0),MATCH(LEFT(M$2,4),BAAL!$C$2:$D$2,0)),0)))</f>
        <v>0</v>
      </c>
      <c r="N8056" s="10">
        <f>IF(D8056="Data Error","Data Error",IF(D8056&lt;=L8056,0,1-IFERROR(INDEX(BAAL!$C:$D,MATCH(ROUNDUP(D8056-L8056,0),BAAL!$B:$B,0),MATCH(LEFT(N$2,4),BAAL!$C$2:$D$2,0)),0)))</f>
        <v>0</v>
      </c>
      <c r="O8056" s="41">
        <f t="shared" si="1285"/>
        <v>1.388812899610729E-5</v>
      </c>
      <c r="P8056" s="41">
        <f t="shared" si="1286"/>
        <v>1.2348573754193853E-3</v>
      </c>
      <c r="Q8056" s="10">
        <f t="shared" si="1290"/>
        <v>12</v>
      </c>
      <c r="R8056" s="34"/>
      <c r="BQ8056" t="str">
        <f>IF([1]Forecast!N8056="Data Error","Data Error","OK")</f>
        <v>Data Error</v>
      </c>
      <c r="BR8056" t="str">
        <f>IF([1]Forecast!Q8056="Data Error","Data Error","OK")</f>
        <v>OK</v>
      </c>
    </row>
    <row r="8057" spans="1:70" x14ac:dyDescent="0.25">
      <c r="A8057" s="10">
        <f t="shared" si="1281"/>
        <v>15</v>
      </c>
      <c r="B8057" s="4">
        <v>42340.625</v>
      </c>
      <c r="C8057" s="2">
        <f>'[3]Hourly BAAL'!B8057</f>
        <v>2.8908</v>
      </c>
      <c r="D8057" s="2">
        <f>'[3]Hourly BAAL'!C8057</f>
        <v>92.225759999999994</v>
      </c>
      <c r="E8057" s="3">
        <f>'[3]Hourly BAAL'!D8057</f>
        <v>0.02</v>
      </c>
      <c r="F8057" s="3">
        <f>'[3]Hourly BAAL'!E8057</f>
        <v>0.52</v>
      </c>
      <c r="G8057" s="31">
        <f t="shared" si="1287"/>
        <v>13.698200000000002</v>
      </c>
      <c r="H8057" s="31">
        <f t="shared" si="1282"/>
        <v>822.03824000000009</v>
      </c>
      <c r="I8057" s="37">
        <f t="shared" si="1283"/>
        <v>0.02</v>
      </c>
      <c r="J8057" s="37">
        <f t="shared" si="1284"/>
        <v>0.52</v>
      </c>
      <c r="K8057" s="14">
        <f t="shared" si="1288"/>
        <v>20.189000000000004</v>
      </c>
      <c r="L8057" s="14">
        <f t="shared" si="1289"/>
        <v>267.24639999999999</v>
      </c>
      <c r="M8057" s="10">
        <f>IF(C8057="Data Error","Data Error",IF(C8057&lt;=K8057,0,1-IFERROR(INDEX(BAAL!$C:$D,MATCH(ROUNDUP(C8057-K8057,0),BAAL!$B:$B,0),MATCH(LEFT(M$2,4),BAAL!$C$2:$D$2,0)),0)))</f>
        <v>0</v>
      </c>
      <c r="N8057" s="10">
        <f>IF(D8057="Data Error","Data Error",IF(D8057&lt;=L8057,0,1-IFERROR(INDEX(BAAL!$C:$D,MATCH(ROUNDUP(D8057-L8057,0),BAAL!$B:$B,0),MATCH(LEFT(N$2,4),BAAL!$C$2:$D$2,0)),0)))</f>
        <v>0</v>
      </c>
      <c r="O8057" s="41">
        <f t="shared" si="1285"/>
        <v>5.4201134258295755E-6</v>
      </c>
      <c r="P8057" s="41">
        <f t="shared" si="1286"/>
        <v>3.6061297149467513E-4</v>
      </c>
      <c r="Q8057" s="10">
        <f t="shared" si="1290"/>
        <v>12</v>
      </c>
      <c r="R8057" s="34"/>
      <c r="BQ8057" t="str">
        <f>IF([1]Forecast!N8057="Data Error","Data Error","OK")</f>
        <v>Data Error</v>
      </c>
      <c r="BR8057" t="str">
        <f>IF([1]Forecast!Q8057="Data Error","Data Error","OK")</f>
        <v>OK</v>
      </c>
    </row>
    <row r="8058" spans="1:70" x14ac:dyDescent="0.25">
      <c r="A8058" s="10">
        <f t="shared" si="1281"/>
        <v>16</v>
      </c>
      <c r="B8058" s="4">
        <v>42340.666666666664</v>
      </c>
      <c r="C8058" s="2">
        <f>'[3]Hourly BAAL'!B8058</f>
        <v>3.4004400000000001</v>
      </c>
      <c r="D8058" s="2">
        <f>'[3]Hourly BAAL'!C8058</f>
        <v>0</v>
      </c>
      <c r="E8058" s="3">
        <f>'[3]Hourly BAAL'!D8058</f>
        <v>0.02</v>
      </c>
      <c r="F8058" s="3">
        <f>'[3]Hourly BAAL'!E8058</f>
        <v>0.49</v>
      </c>
      <c r="G8058" s="31">
        <f t="shared" si="1287"/>
        <v>13.188560000000003</v>
      </c>
      <c r="H8058" s="31">
        <f t="shared" si="1282"/>
        <v>861.51800000000014</v>
      </c>
      <c r="I8058" s="37">
        <f t="shared" si="1283"/>
        <v>0.02</v>
      </c>
      <c r="J8058" s="37">
        <f t="shared" si="1284"/>
        <v>0.49</v>
      </c>
      <c r="K8058" s="14">
        <f t="shared" si="1288"/>
        <v>20.189000000000004</v>
      </c>
      <c r="L8058" s="14">
        <f t="shared" si="1289"/>
        <v>267.24639999999999</v>
      </c>
      <c r="M8058" s="10">
        <f>IF(C8058="Data Error","Data Error",IF(C8058&lt;=K8058,0,1-IFERROR(INDEX(BAAL!$C:$D,MATCH(ROUNDUP(C8058-K8058,0),BAAL!$B:$B,0),MATCH(LEFT(M$2,4),BAAL!$C$2:$D$2,0)),0)))</f>
        <v>0</v>
      </c>
      <c r="N8058" s="10">
        <f>IF(D8058="Data Error","Data Error",IF(D8058&lt;=L8058,0,1-IFERROR(INDEX(BAAL!$C:$D,MATCH(ROUNDUP(D8058-L8058,0),BAAL!$B:$B,0),MATCH(LEFT(N$2,4),BAAL!$C$2:$D$2,0)),0)))</f>
        <v>0</v>
      </c>
      <c r="O8058" s="41">
        <f t="shared" si="1285"/>
        <v>2.9367075596479757E-6</v>
      </c>
      <c r="P8058" s="41">
        <f t="shared" si="1286"/>
        <v>1.4262644861995023E-3</v>
      </c>
      <c r="Q8058" s="10">
        <f t="shared" si="1290"/>
        <v>12</v>
      </c>
      <c r="R8058" s="34"/>
      <c r="BQ8058" t="str">
        <f>IF([1]Forecast!N8058="Data Error","Data Error","OK")</f>
        <v>Data Error</v>
      </c>
      <c r="BR8058" t="str">
        <f>IF([1]Forecast!Q8058="Data Error","Data Error","OK")</f>
        <v>OK</v>
      </c>
    </row>
    <row r="8059" spans="1:70" x14ac:dyDescent="0.25">
      <c r="A8059" s="10">
        <f t="shared" si="1281"/>
        <v>17</v>
      </c>
      <c r="B8059" s="4">
        <v>42340.708333333336</v>
      </c>
      <c r="C8059" s="2">
        <f>'[3]Hourly BAAL'!B8059</f>
        <v>0.66144000000000003</v>
      </c>
      <c r="D8059" s="2">
        <f>'[3]Hourly BAAL'!C8059</f>
        <v>0</v>
      </c>
      <c r="E8059" s="3">
        <f>'[3]Hourly BAAL'!D8059</f>
        <v>0.03</v>
      </c>
      <c r="F8059" s="3">
        <f>'[3]Hourly BAAL'!E8059</f>
        <v>0.52</v>
      </c>
      <c r="G8059" s="31">
        <f t="shared" si="1287"/>
        <v>24.222060000000003</v>
      </c>
      <c r="H8059" s="31">
        <f t="shared" si="1282"/>
        <v>914.26400000000012</v>
      </c>
      <c r="I8059" s="37">
        <f t="shared" si="1283"/>
        <v>0.03</v>
      </c>
      <c r="J8059" s="37">
        <f t="shared" si="1284"/>
        <v>0.52</v>
      </c>
      <c r="K8059" s="14">
        <f t="shared" si="1288"/>
        <v>28.483500000000003</v>
      </c>
      <c r="L8059" s="14">
        <f t="shared" si="1289"/>
        <v>267.24639999999999</v>
      </c>
      <c r="M8059" s="10">
        <f>IF(C8059="Data Error","Data Error",IF(C8059&lt;=K8059,0,1-IFERROR(INDEX(BAAL!$C:$D,MATCH(ROUNDUP(C8059-K8059,0),BAAL!$B:$B,0),MATCH(LEFT(M$2,4),BAAL!$C$2:$D$2,0)),0)))</f>
        <v>0</v>
      </c>
      <c r="N8059" s="10">
        <f>IF(D8059="Data Error","Data Error",IF(D8059&lt;=L8059,0,1-IFERROR(INDEX(BAAL!$C:$D,MATCH(ROUNDUP(D8059-L8059,0),BAAL!$B:$B,0),MATCH(LEFT(N$2,4),BAAL!$C$2:$D$2,0)),0)))</f>
        <v>0</v>
      </c>
      <c r="O8059" s="41">
        <f t="shared" si="1285"/>
        <v>6.6919796265238059E-5</v>
      </c>
      <c r="P8059" s="41">
        <f t="shared" si="1286"/>
        <v>1.1198951474309879E-3</v>
      </c>
      <c r="Q8059" s="10">
        <f t="shared" si="1290"/>
        <v>12</v>
      </c>
      <c r="R8059" s="34"/>
      <c r="BQ8059" t="str">
        <f>IF([1]Forecast!N8059="Data Error","Data Error","OK")</f>
        <v>OK</v>
      </c>
      <c r="BR8059" t="str">
        <f>IF([1]Forecast!Q8059="Data Error","Data Error","OK")</f>
        <v>OK</v>
      </c>
    </row>
    <row r="8060" spans="1:70" x14ac:dyDescent="0.25">
      <c r="A8060" s="10">
        <f t="shared" si="1281"/>
        <v>18</v>
      </c>
      <c r="B8060" s="4">
        <v>42340.75</v>
      </c>
      <c r="C8060" s="2">
        <f>'[3]Hourly BAAL'!B8060</f>
        <v>24.291119999999999</v>
      </c>
      <c r="D8060" s="2">
        <f>'[3]Hourly BAAL'!C8060</f>
        <v>0</v>
      </c>
      <c r="E8060" s="3">
        <f>'[3]Hourly BAAL'!D8060</f>
        <v>0.04</v>
      </c>
      <c r="F8060" s="3">
        <f>'[3]Hourly BAAL'!E8060</f>
        <v>0.54</v>
      </c>
      <c r="G8060" s="31">
        <f t="shared" si="1287"/>
        <v>8.886880000000005</v>
      </c>
      <c r="H8060" s="31">
        <f t="shared" si="1282"/>
        <v>949.42800000000022</v>
      </c>
      <c r="I8060" s="37">
        <f t="shared" si="1283"/>
        <v>0.04</v>
      </c>
      <c r="J8060" s="37">
        <f t="shared" si="1284"/>
        <v>0.54</v>
      </c>
      <c r="K8060" s="14">
        <f t="shared" si="1288"/>
        <v>36.778000000000006</v>
      </c>
      <c r="L8060" s="14">
        <f t="shared" si="1289"/>
        <v>267.24639999999999</v>
      </c>
      <c r="M8060" s="10">
        <f>IF(C8060="Data Error","Data Error",IF(C8060&lt;=K8060,0,1-IFERROR(INDEX(BAAL!$C:$D,MATCH(ROUNDUP(C8060-K8060,0),BAAL!$B:$B,0),MATCH(LEFT(M$2,4),BAAL!$C$2:$D$2,0)),0)))</f>
        <v>0</v>
      </c>
      <c r="N8060" s="10">
        <f>IF(D8060="Data Error","Data Error",IF(D8060&lt;=L8060,0,1-IFERROR(INDEX(BAAL!$C:$D,MATCH(ROUNDUP(D8060-L8060,0),BAAL!$B:$B,0),MATCH(LEFT(N$2,4),BAAL!$C$2:$D$2,0)),0)))</f>
        <v>0</v>
      </c>
      <c r="O8060" s="41">
        <f t="shared" si="1285"/>
        <v>3.711816053606351E-4</v>
      </c>
      <c r="P8060" s="41">
        <f t="shared" si="1286"/>
        <v>1.2077736568451068E-3</v>
      </c>
      <c r="Q8060" s="10">
        <f t="shared" si="1290"/>
        <v>12</v>
      </c>
      <c r="R8060" s="34"/>
      <c r="BQ8060" t="str">
        <f>IF([1]Forecast!N8060="Data Error","Data Error","OK")</f>
        <v>OK</v>
      </c>
      <c r="BR8060" t="str">
        <f>IF([1]Forecast!Q8060="Data Error","Data Error","OK")</f>
        <v>OK</v>
      </c>
    </row>
    <row r="8061" spans="1:70" x14ac:dyDescent="0.25">
      <c r="A8061" s="10">
        <f t="shared" si="1281"/>
        <v>19</v>
      </c>
      <c r="B8061" s="4">
        <v>42340.791666666664</v>
      </c>
      <c r="C8061" s="2">
        <f>'[3]Hourly BAAL'!B8061</f>
        <v>21.72204</v>
      </c>
      <c r="D8061" s="2">
        <f>'[3]Hourly BAAL'!C8061</f>
        <v>15.676679999999999</v>
      </c>
      <c r="E8061" s="3">
        <f>'[3]Hourly BAAL'!D8061</f>
        <v>0.06</v>
      </c>
      <c r="F8061" s="3">
        <f>'[3]Hourly BAAL'!E8061</f>
        <v>0.56000000000000005</v>
      </c>
      <c r="G8061" s="31">
        <f t="shared" si="1287"/>
        <v>28.044960000000003</v>
      </c>
      <c r="H8061" s="31">
        <f t="shared" si="1282"/>
        <v>968.91532000000018</v>
      </c>
      <c r="I8061" s="37">
        <f t="shared" si="1283"/>
        <v>0.06</v>
      </c>
      <c r="J8061" s="37">
        <f t="shared" si="1284"/>
        <v>0.56000000000000005</v>
      </c>
      <c r="K8061" s="14">
        <f t="shared" si="1288"/>
        <v>53.367000000000004</v>
      </c>
      <c r="L8061" s="14">
        <f t="shared" si="1289"/>
        <v>267.24639999999999</v>
      </c>
      <c r="M8061" s="10">
        <f>IF(C8061="Data Error","Data Error",IF(C8061&lt;=K8061,0,1-IFERROR(INDEX(BAAL!$C:$D,MATCH(ROUNDUP(C8061-K8061,0),BAAL!$B:$B,0),MATCH(LEFT(M$2,4),BAAL!$C$2:$D$2,0)),0)))</f>
        <v>0</v>
      </c>
      <c r="N8061" s="10">
        <f>IF(D8061="Data Error","Data Error",IF(D8061&lt;=L8061,0,1-IFERROR(INDEX(BAAL!$C:$D,MATCH(ROUNDUP(D8061-L8061,0),BAAL!$B:$B,0),MATCH(LEFT(N$2,4),BAAL!$C$2:$D$2,0)),0)))</f>
        <v>0</v>
      </c>
      <c r="O8061" s="41">
        <f t="shared" si="1285"/>
        <v>1.6493003181144289E-4</v>
      </c>
      <c r="P8061" s="41">
        <f t="shared" si="1286"/>
        <v>8.4192926659882727E-4</v>
      </c>
      <c r="Q8061" s="10">
        <f t="shared" si="1290"/>
        <v>12</v>
      </c>
      <c r="R8061" s="34"/>
      <c r="BQ8061" t="str">
        <f>IF([1]Forecast!N8061="Data Error","Data Error","OK")</f>
        <v>OK</v>
      </c>
      <c r="BR8061" t="str">
        <f>IF([1]Forecast!Q8061="Data Error","Data Error","OK")</f>
        <v>OK</v>
      </c>
    </row>
    <row r="8062" spans="1:70" x14ac:dyDescent="0.25">
      <c r="A8062" s="10">
        <f t="shared" si="1281"/>
        <v>20</v>
      </c>
      <c r="B8062" s="4">
        <v>42340.833333333336</v>
      </c>
      <c r="C8062" s="2">
        <f>'[3]Hourly BAAL'!B8062</f>
        <v>3.9239999999999999</v>
      </c>
      <c r="D8062" s="2">
        <f>'[3]Hourly BAAL'!C8062</f>
        <v>32.74212</v>
      </c>
      <c r="E8062" s="3">
        <f>'[3]Hourly BAAL'!D8062</f>
        <v>0.06</v>
      </c>
      <c r="F8062" s="3">
        <f>'[3]Hourly BAAL'!E8062</f>
        <v>0.55000000000000004</v>
      </c>
      <c r="G8062" s="31">
        <f t="shared" si="1287"/>
        <v>45.843000000000004</v>
      </c>
      <c r="H8062" s="31">
        <f t="shared" si="1282"/>
        <v>934.26788000000022</v>
      </c>
      <c r="I8062" s="37">
        <f t="shared" si="1283"/>
        <v>0.06</v>
      </c>
      <c r="J8062" s="37">
        <f t="shared" si="1284"/>
        <v>0.55000000000000004</v>
      </c>
      <c r="K8062" s="14">
        <f t="shared" si="1288"/>
        <v>53.367000000000004</v>
      </c>
      <c r="L8062" s="14">
        <f t="shared" si="1289"/>
        <v>267.24639999999999</v>
      </c>
      <c r="M8062" s="10">
        <f>IF(C8062="Data Error","Data Error",IF(C8062&lt;=K8062,0,1-IFERROR(INDEX(BAAL!$C:$D,MATCH(ROUNDUP(C8062-K8062,0),BAAL!$B:$B,0),MATCH(LEFT(M$2,4),BAAL!$C$2:$D$2,0)),0)))</f>
        <v>0</v>
      </c>
      <c r="N8062" s="10">
        <f>IF(D8062="Data Error","Data Error",IF(D8062&lt;=L8062,0,1-IFERROR(INDEX(BAAL!$C:$D,MATCH(ROUNDUP(D8062-L8062,0),BAAL!$B:$B,0),MATCH(LEFT(N$2,4),BAAL!$C$2:$D$2,0)),0)))</f>
        <v>0</v>
      </c>
      <c r="O8062" s="41">
        <f t="shared" si="1285"/>
        <v>7.4220496334350943E-5</v>
      </c>
      <c r="P8062" s="41">
        <f t="shared" si="1286"/>
        <v>2.4161315655756436E-4</v>
      </c>
      <c r="Q8062" s="10">
        <f t="shared" si="1290"/>
        <v>12</v>
      </c>
      <c r="R8062" s="34"/>
      <c r="BQ8062" t="str">
        <f>IF([1]Forecast!N8062="Data Error","Data Error","OK")</f>
        <v>OK</v>
      </c>
      <c r="BR8062" t="str">
        <f>IF([1]Forecast!Q8062="Data Error","Data Error","OK")</f>
        <v>OK</v>
      </c>
    </row>
    <row r="8063" spans="1:70" x14ac:dyDescent="0.25">
      <c r="A8063" s="10">
        <f t="shared" si="1281"/>
        <v>21</v>
      </c>
      <c r="B8063" s="4">
        <v>42340.875</v>
      </c>
      <c r="C8063" s="2">
        <f>'[3]Hourly BAAL'!B8063</f>
        <v>45.525359999999999</v>
      </c>
      <c r="D8063" s="2">
        <f>'[3]Hourly BAAL'!C8063</f>
        <v>164.89608000000001</v>
      </c>
      <c r="E8063" s="3">
        <f>'[3]Hourly BAAL'!D8063</f>
        <v>0.11</v>
      </c>
      <c r="F8063" s="3">
        <f>'[3]Hourly BAAL'!E8063</f>
        <v>0.53</v>
      </c>
      <c r="G8063" s="31">
        <f t="shared" si="1287"/>
        <v>45.714140000000008</v>
      </c>
      <c r="H8063" s="31">
        <f t="shared" si="1282"/>
        <v>766.94992000000025</v>
      </c>
      <c r="I8063" s="37">
        <f t="shared" si="1283"/>
        <v>0.11</v>
      </c>
      <c r="J8063" s="37">
        <f t="shared" si="1284"/>
        <v>0.53</v>
      </c>
      <c r="K8063" s="14">
        <f t="shared" si="1288"/>
        <v>94.839500000000001</v>
      </c>
      <c r="L8063" s="14">
        <f t="shared" si="1289"/>
        <v>267.24639999999999</v>
      </c>
      <c r="M8063" s="10">
        <f>IF(C8063="Data Error","Data Error",IF(C8063&lt;=K8063,0,1-IFERROR(INDEX(BAAL!$C:$D,MATCH(ROUNDUP(C8063-K8063,0),BAAL!$B:$B,0),MATCH(LEFT(M$2,4),BAAL!$C$2:$D$2,0)),0)))</f>
        <v>0</v>
      </c>
      <c r="N8063" s="10">
        <f>IF(D8063="Data Error","Data Error",IF(D8063&lt;=L8063,0,1-IFERROR(INDEX(BAAL!$C:$D,MATCH(ROUNDUP(D8063-L8063,0),BAAL!$B:$B,0),MATCH(LEFT(N$2,4),BAAL!$C$2:$D$2,0)),0)))</f>
        <v>0</v>
      </c>
      <c r="O8063" s="41">
        <f t="shared" si="1285"/>
        <v>1.3100070854409928E-3</v>
      </c>
      <c r="P8063" s="41">
        <f t="shared" si="1286"/>
        <v>3.6296877864395337E-3</v>
      </c>
      <c r="Q8063" s="10">
        <f t="shared" si="1290"/>
        <v>12</v>
      </c>
      <c r="R8063" s="34"/>
      <c r="BQ8063" t="str">
        <f>IF([1]Forecast!N8063="Data Error","Data Error","OK")</f>
        <v>OK</v>
      </c>
      <c r="BR8063" t="str">
        <f>IF([1]Forecast!Q8063="Data Error","Data Error","OK")</f>
        <v>OK</v>
      </c>
    </row>
    <row r="8064" spans="1:70" x14ac:dyDescent="0.25">
      <c r="A8064" s="10">
        <f t="shared" si="1281"/>
        <v>22</v>
      </c>
      <c r="B8064" s="4">
        <v>42340.916666666664</v>
      </c>
      <c r="C8064" s="2">
        <f>'[3]Hourly BAAL'!B8064</f>
        <v>49.003680000000003</v>
      </c>
      <c r="D8064" s="2">
        <f>'[3]Hourly BAAL'!C8064</f>
        <v>105.33252</v>
      </c>
      <c r="E8064" s="3">
        <f>'[3]Hourly BAAL'!D8064</f>
        <v>0.11</v>
      </c>
      <c r="F8064" s="3">
        <f>'[3]Hourly BAAL'!E8064</f>
        <v>0.49</v>
      </c>
      <c r="G8064" s="31">
        <f t="shared" si="1287"/>
        <v>42.235820000000004</v>
      </c>
      <c r="H8064" s="31">
        <f t="shared" si="1282"/>
        <v>756.1854800000001</v>
      </c>
      <c r="I8064" s="37">
        <f t="shared" si="1283"/>
        <v>0.11</v>
      </c>
      <c r="J8064" s="37">
        <f t="shared" si="1284"/>
        <v>0.49</v>
      </c>
      <c r="K8064" s="14">
        <f t="shared" si="1288"/>
        <v>94.839500000000001</v>
      </c>
      <c r="L8064" s="14">
        <f t="shared" si="1289"/>
        <v>267.24639999999999</v>
      </c>
      <c r="M8064" s="10">
        <f>IF(C8064="Data Error","Data Error",IF(C8064&lt;=K8064,0,1-IFERROR(INDEX(BAAL!$C:$D,MATCH(ROUNDUP(C8064-K8064,0),BAAL!$B:$B,0),MATCH(LEFT(M$2,4),BAAL!$C$2:$D$2,0)),0)))</f>
        <v>0</v>
      </c>
      <c r="N8064" s="10">
        <f>IF(D8064="Data Error","Data Error",IF(D8064&lt;=L8064,0,1-IFERROR(INDEX(BAAL!$C:$D,MATCH(ROUNDUP(D8064-L8064,0),BAAL!$B:$B,0),MATCH(LEFT(N$2,4),BAAL!$C$2:$D$2,0)),0)))</f>
        <v>0</v>
      </c>
      <c r="O8064" s="41">
        <f t="shared" si="1285"/>
        <v>1.6311538600755093E-3</v>
      </c>
      <c r="P8064" s="41">
        <f t="shared" si="1286"/>
        <v>4.9032912744193728E-4</v>
      </c>
      <c r="Q8064" s="10">
        <f t="shared" si="1290"/>
        <v>12</v>
      </c>
      <c r="R8064" s="34"/>
      <c r="BQ8064" t="str">
        <f>IF([1]Forecast!N8064="Data Error","Data Error","OK")</f>
        <v>OK</v>
      </c>
      <c r="BR8064" t="str">
        <f>IF([1]Forecast!Q8064="Data Error","Data Error","OK")</f>
        <v>OK</v>
      </c>
    </row>
    <row r="8065" spans="1:70" x14ac:dyDescent="0.25">
      <c r="A8065" s="10">
        <f t="shared" si="1281"/>
        <v>23</v>
      </c>
      <c r="B8065" s="4">
        <v>42340.958333333336</v>
      </c>
      <c r="C8065" s="2">
        <f>'[3]Hourly BAAL'!B8065</f>
        <v>39.14808</v>
      </c>
      <c r="D8065" s="2">
        <f>'[3]Hourly BAAL'!C8065</f>
        <v>58.424639999999997</v>
      </c>
      <c r="E8065" s="3">
        <f>'[3]Hourly BAAL'!D8065</f>
        <v>7.0000000000000007E-2</v>
      </c>
      <c r="F8065" s="3">
        <f>'[3]Hourly BAAL'!E8065</f>
        <v>0.44</v>
      </c>
      <c r="G8065" s="31">
        <f t="shared" si="1287"/>
        <v>18.913420000000009</v>
      </c>
      <c r="H8065" s="31">
        <f t="shared" si="1282"/>
        <v>715.18336000000022</v>
      </c>
      <c r="I8065" s="37">
        <f t="shared" si="1283"/>
        <v>7.0000000000000007E-2</v>
      </c>
      <c r="J8065" s="37">
        <f t="shared" si="1284"/>
        <v>0.44</v>
      </c>
      <c r="K8065" s="14">
        <f t="shared" si="1288"/>
        <v>61.661500000000011</v>
      </c>
      <c r="L8065" s="14">
        <f t="shared" si="1289"/>
        <v>267.24639999999999</v>
      </c>
      <c r="M8065" s="10">
        <f>IF(C8065="Data Error","Data Error",IF(C8065&lt;=K8065,0,1-IFERROR(INDEX(BAAL!$C:$D,MATCH(ROUNDUP(C8065-K8065,0),BAAL!$B:$B,0),MATCH(LEFT(M$2,4),BAAL!$C$2:$D$2,0)),0)))</f>
        <v>0</v>
      </c>
      <c r="N8065" s="10">
        <f>IF(D8065="Data Error","Data Error",IF(D8065&lt;=L8065,0,1-IFERROR(INDEX(BAAL!$C:$D,MATCH(ROUNDUP(D8065-L8065,0),BAAL!$B:$B,0),MATCH(LEFT(N$2,4),BAAL!$C$2:$D$2,0)),0)))</f>
        <v>0</v>
      </c>
      <c r="O8065" s="41">
        <f t="shared" si="1285"/>
        <v>1.0939432125781586E-3</v>
      </c>
      <c r="P8065" s="41">
        <f t="shared" si="1286"/>
        <v>5.9153366630314576E-6</v>
      </c>
      <c r="Q8065" s="10">
        <f t="shared" si="1290"/>
        <v>12</v>
      </c>
      <c r="R8065" s="34"/>
      <c r="BQ8065" t="str">
        <f>IF([1]Forecast!N8065="Data Error","Data Error","OK")</f>
        <v>OK</v>
      </c>
      <c r="BR8065" t="str">
        <f>IF([1]Forecast!Q8065="Data Error","Data Error","OK")</f>
        <v>OK</v>
      </c>
    </row>
    <row r="8066" spans="1:70" x14ac:dyDescent="0.25">
      <c r="A8066" s="10">
        <f t="shared" si="1281"/>
        <v>0</v>
      </c>
      <c r="B8066" s="1">
        <v>42341</v>
      </c>
      <c r="C8066" s="2">
        <f>'[3]Hourly BAAL'!B8066</f>
        <v>0</v>
      </c>
      <c r="D8066" s="2">
        <f>'[3]Hourly BAAL'!C8066</f>
        <v>74.854320000000001</v>
      </c>
      <c r="E8066" s="3">
        <f>'[3]Hourly BAAL'!D8066</f>
        <v>0.09</v>
      </c>
      <c r="F8066" s="3">
        <f>'[3]Hourly BAAL'!E8066</f>
        <v>0.44</v>
      </c>
      <c r="G8066" s="31">
        <f t="shared" si="1287"/>
        <v>74.650500000000008</v>
      </c>
      <c r="H8066" s="31">
        <f t="shared" si="1282"/>
        <v>698.75368000000014</v>
      </c>
      <c r="I8066" s="37">
        <f t="shared" si="1283"/>
        <v>0.09</v>
      </c>
      <c r="J8066" s="37">
        <f t="shared" si="1284"/>
        <v>0.44</v>
      </c>
      <c r="K8066" s="14">
        <f t="shared" si="1288"/>
        <v>78.250500000000002</v>
      </c>
      <c r="L8066" s="14">
        <f t="shared" si="1289"/>
        <v>267.24639999999999</v>
      </c>
      <c r="M8066" s="10">
        <f>IF(C8066="Data Error","Data Error",IF(C8066&lt;=K8066,0,1-IFERROR(INDEX(BAAL!$C:$D,MATCH(ROUNDUP(C8066-K8066,0),BAAL!$B:$B,0),MATCH(LEFT(M$2,4),BAAL!$C$2:$D$2,0)),0)))</f>
        <v>0</v>
      </c>
      <c r="N8066" s="10">
        <f>IF(D8066="Data Error","Data Error",IF(D8066&lt;=L8066,0,1-IFERROR(INDEX(BAAL!$C:$D,MATCH(ROUNDUP(D8066-L8066,0),BAAL!$B:$B,0),MATCH(LEFT(N$2,4),BAAL!$C$2:$D$2,0)),0)))</f>
        <v>0</v>
      </c>
      <c r="O8066" s="41">
        <f t="shared" si="1285"/>
        <v>4.5023142207271249E-4</v>
      </c>
      <c r="P8066" s="41">
        <f t="shared" si="1286"/>
        <v>1.3869181577921426E-4</v>
      </c>
      <c r="Q8066" s="10">
        <f t="shared" si="1290"/>
        <v>12</v>
      </c>
      <c r="R8066" s="34"/>
      <c r="BQ8066" t="str">
        <f>IF([1]Forecast!N8066="Data Error","Data Error","OK")</f>
        <v>OK</v>
      </c>
      <c r="BR8066" t="str">
        <f>IF([1]Forecast!Q8066="Data Error","Data Error","OK")</f>
        <v>OK</v>
      </c>
    </row>
    <row r="8067" spans="1:70" x14ac:dyDescent="0.25">
      <c r="A8067" s="10">
        <f t="shared" ref="A8067:A8130" si="1291">HOUR(B8067:B14593)</f>
        <v>1</v>
      </c>
      <c r="B8067" s="4">
        <v>42341.041666666664</v>
      </c>
      <c r="C8067" s="2">
        <f>'[3]Hourly BAAL'!B8067</f>
        <v>11.117279999999999</v>
      </c>
      <c r="D8067" s="2">
        <f>'[3]Hourly BAAL'!C8067</f>
        <v>4.5680399999999901</v>
      </c>
      <c r="E8067" s="3">
        <f>'[3]Hourly BAAL'!D8067</f>
        <v>0.14000000000000001</v>
      </c>
      <c r="F8067" s="3">
        <f>'[3]Hourly BAAL'!E8067</f>
        <v>0.38</v>
      </c>
      <c r="G8067" s="31">
        <f t="shared" si="1287"/>
        <v>105.00572000000003</v>
      </c>
      <c r="H8067" s="31">
        <f t="shared" ref="H8067:H8130" si="1292">IF(D8067="Data Error","Data Error",F8067*F$1-D8067)</f>
        <v>663.5479600000001</v>
      </c>
      <c r="I8067" s="37">
        <f t="shared" ref="I8067:I8130" si="1293">IF(C8067="Data Error","Data Error",E8067+IF(AF$8&gt;G8067,ROUND((AF$8-G8067)/E$1,2),0))</f>
        <v>0.14000000000000001</v>
      </c>
      <c r="J8067" s="37">
        <f t="shared" ref="J8067:J8130" si="1294">IF(D8067="Data Error","Data Error",F8067+IF(AG$8&gt;H8067,ROUND((AG$8-H8067)/F$1,2),0))</f>
        <v>0.38</v>
      </c>
      <c r="K8067" s="14">
        <f t="shared" si="1288"/>
        <v>119.72300000000001</v>
      </c>
      <c r="L8067" s="14">
        <f t="shared" si="1289"/>
        <v>267.24639999999999</v>
      </c>
      <c r="M8067" s="10">
        <f>IF(C8067="Data Error","Data Error",IF(C8067&lt;=K8067,0,1-IFERROR(INDEX(BAAL!$C:$D,MATCH(ROUNDUP(C8067-K8067,0),BAAL!$B:$B,0),MATCH(LEFT(M$2,4),BAAL!$C$2:$D$2,0)),0)))</f>
        <v>0</v>
      </c>
      <c r="N8067" s="10">
        <f>IF(D8067="Data Error","Data Error",IF(D8067&lt;=L8067,0,1-IFERROR(INDEX(BAAL!$C:$D,MATCH(ROUNDUP(D8067-L8067,0),BAAL!$B:$B,0),MATCH(LEFT(N$2,4),BAAL!$C$2:$D$2,0)),0)))</f>
        <v>0</v>
      </c>
      <c r="O8067" s="41">
        <f t="shared" ref="O8067:O8130" si="1295">IF(C8067="Data Error","Data Error",(C8067/E$1-INDEX(AM$3:AM$103,MATCH(ROUND(I8067,2),$S$3:$S$103,0),1))^2)</f>
        <v>5.9644141679345366E-5</v>
      </c>
      <c r="P8067" s="41">
        <f t="shared" ref="P8067:P8130" si="1296">IF(D8067="Data Error","Data Error",(D8067/F$1-INDEX(AN$3:AN$103,MATCH(ROUND(J8067,2),$S$3:$S$103,0),1))^2)</f>
        <v>1.0693147477581577E-3</v>
      </c>
      <c r="Q8067" s="10">
        <f t="shared" si="1290"/>
        <v>12</v>
      </c>
      <c r="R8067" s="34"/>
      <c r="BQ8067" t="str">
        <f>IF([1]Forecast!N8067="Data Error","Data Error","OK")</f>
        <v>OK</v>
      </c>
      <c r="BR8067" t="str">
        <f>IF([1]Forecast!Q8067="Data Error","Data Error","OK")</f>
        <v>OK</v>
      </c>
    </row>
    <row r="8068" spans="1:70" x14ac:dyDescent="0.25">
      <c r="A8068" s="10">
        <f t="shared" si="1291"/>
        <v>2</v>
      </c>
      <c r="B8068" s="4">
        <v>42341.083333333336</v>
      </c>
      <c r="C8068" s="2">
        <f>'[3]Hourly BAAL'!B8068</f>
        <v>0</v>
      </c>
      <c r="D8068" s="2">
        <f>'[3]Hourly BAAL'!C8068</f>
        <v>0</v>
      </c>
      <c r="E8068" s="3">
        <f>'[3]Hourly BAAL'!D8068</f>
        <v>0.12</v>
      </c>
      <c r="F8068" s="3">
        <f>'[3]Hourly BAAL'!E8068</f>
        <v>0.36</v>
      </c>
      <c r="G8068" s="31">
        <f t="shared" ref="G8068:G8131" si="1297">IF(C8068="Data Error","Data Error",E8068*E$1-C8068)</f>
        <v>99.534000000000006</v>
      </c>
      <c r="H8068" s="31">
        <f t="shared" si="1292"/>
        <v>632.95200000000011</v>
      </c>
      <c r="I8068" s="37">
        <f t="shared" si="1293"/>
        <v>0.12</v>
      </c>
      <c r="J8068" s="37">
        <f t="shared" si="1294"/>
        <v>0.36</v>
      </c>
      <c r="K8068" s="14">
        <f t="shared" ref="K8068:K8131" si="1298">IF(C8068="Data Error","Data Error",IF($AF$5="a.",IFERROR(INDEX(Z:Z,MATCH(I8068,$S:$S,0),1),Z$103),INDEX($BM$110:$BM$133,$A8068+1,1)*AF$11))</f>
        <v>103.134</v>
      </c>
      <c r="L8068" s="14">
        <f t="shared" ref="L8068:L8131" si="1299">IF(D8068="Data Error","Data Error",IF($AF$5="a.",IFERROR(INDEX(AA:AA,MATCH(J8068,$S:$S,0),1),AA$103),INDEX($BM$140:$BM$163,$A8068+1,1)*AG$11))</f>
        <v>267.24639999999999</v>
      </c>
      <c r="M8068" s="10">
        <f>IF(C8068="Data Error","Data Error",IF(C8068&lt;=K8068,0,1-IFERROR(INDEX(BAAL!$C:$D,MATCH(ROUNDUP(C8068-K8068,0),BAAL!$B:$B,0),MATCH(LEFT(M$2,4),BAAL!$C$2:$D$2,0)),0)))</f>
        <v>0</v>
      </c>
      <c r="N8068" s="10">
        <f>IF(D8068="Data Error","Data Error",IF(D8068&lt;=L8068,0,1-IFERROR(INDEX(BAAL!$C:$D,MATCH(ROUNDUP(D8068-L8068,0),BAAL!$B:$B,0),MATCH(LEFT(N$2,4),BAAL!$C$2:$D$2,0)),0)))</f>
        <v>0</v>
      </c>
      <c r="O8068" s="41">
        <f t="shared" si="1295"/>
        <v>3.7897095214085716E-4</v>
      </c>
      <c r="P8068" s="41">
        <f t="shared" si="1296"/>
        <v>7.7755184137546477E-4</v>
      </c>
      <c r="Q8068" s="10">
        <f t="shared" ref="Q8068:Q8131" si="1300">MONTH(B8068)</f>
        <v>12</v>
      </c>
      <c r="R8068" s="34"/>
      <c r="BQ8068" t="str">
        <f>IF([1]Forecast!N8068="Data Error","Data Error","OK")</f>
        <v>OK</v>
      </c>
      <c r="BR8068" t="str">
        <f>IF([1]Forecast!Q8068="Data Error","Data Error","OK")</f>
        <v>OK</v>
      </c>
    </row>
    <row r="8069" spans="1:70" x14ac:dyDescent="0.25">
      <c r="A8069" s="10">
        <f t="shared" si="1291"/>
        <v>3</v>
      </c>
      <c r="B8069" s="4">
        <v>42341.125</v>
      </c>
      <c r="C8069" s="2">
        <f>'[3]Hourly BAAL'!B8069</f>
        <v>0</v>
      </c>
      <c r="D8069" s="2">
        <f>'[3]Hourly BAAL'!C8069</f>
        <v>127.32144</v>
      </c>
      <c r="E8069" s="3">
        <f>'[3]Hourly BAAL'!D8069</f>
        <v>0.12</v>
      </c>
      <c r="F8069" s="3">
        <f>'[3]Hourly BAAL'!E8069</f>
        <v>0.37</v>
      </c>
      <c r="G8069" s="31">
        <f t="shared" si="1297"/>
        <v>99.534000000000006</v>
      </c>
      <c r="H8069" s="31">
        <f t="shared" si="1292"/>
        <v>523.21256000000017</v>
      </c>
      <c r="I8069" s="37">
        <f t="shared" si="1293"/>
        <v>0.12</v>
      </c>
      <c r="J8069" s="37">
        <f t="shared" si="1294"/>
        <v>0.37</v>
      </c>
      <c r="K8069" s="14">
        <f t="shared" si="1298"/>
        <v>103.134</v>
      </c>
      <c r="L8069" s="14">
        <f t="shared" si="1299"/>
        <v>267.24639999999999</v>
      </c>
      <c r="M8069" s="10">
        <f>IF(C8069="Data Error","Data Error",IF(C8069&lt;=K8069,0,1-IFERROR(INDEX(BAAL!$C:$D,MATCH(ROUNDUP(C8069-K8069,0),BAAL!$B:$B,0),MATCH(LEFT(M$2,4),BAAL!$C$2:$D$2,0)),0)))</f>
        <v>0</v>
      </c>
      <c r="N8069" s="10">
        <f>IF(D8069="Data Error","Data Error",IF(D8069&lt;=L8069,0,1-IFERROR(INDEX(BAAL!$C:$D,MATCH(ROUNDUP(D8069-L8069,0),BAAL!$B:$B,0),MATCH(LEFT(N$2,4),BAAL!$C$2:$D$2,0)),0)))</f>
        <v>0</v>
      </c>
      <c r="O8069" s="41">
        <f t="shared" si="1295"/>
        <v>3.7897095214085716E-4</v>
      </c>
      <c r="P8069" s="41">
        <f t="shared" si="1296"/>
        <v>1.5864239543105902E-3</v>
      </c>
      <c r="Q8069" s="10">
        <f t="shared" si="1300"/>
        <v>12</v>
      </c>
      <c r="R8069" s="34"/>
      <c r="BQ8069" t="str">
        <f>IF([1]Forecast!N8069="Data Error","Data Error","OK")</f>
        <v>OK</v>
      </c>
      <c r="BR8069" t="str">
        <f>IF([1]Forecast!Q8069="Data Error","Data Error","OK")</f>
        <v>OK</v>
      </c>
    </row>
    <row r="8070" spans="1:70" x14ac:dyDescent="0.25">
      <c r="A8070" s="10">
        <f t="shared" si="1291"/>
        <v>4</v>
      </c>
      <c r="B8070" s="4">
        <v>42341.166666666664</v>
      </c>
      <c r="C8070" s="2">
        <f>'[3]Hourly BAAL'!B8070</f>
        <v>5.73228000000001</v>
      </c>
      <c r="D8070" s="2">
        <f>'[3]Hourly BAAL'!C8070</f>
        <v>71.210759999999993</v>
      </c>
      <c r="E8070" s="3">
        <f>'[3]Hourly BAAL'!D8070</f>
        <v>0.22</v>
      </c>
      <c r="F8070" s="3">
        <f>'[3]Hourly BAAL'!E8070</f>
        <v>0.27</v>
      </c>
      <c r="G8070" s="31">
        <f t="shared" si="1297"/>
        <v>176.74672000000001</v>
      </c>
      <c r="H8070" s="31">
        <f t="shared" si="1292"/>
        <v>403.50324000000012</v>
      </c>
      <c r="I8070" s="37">
        <f t="shared" si="1293"/>
        <v>0.22</v>
      </c>
      <c r="J8070" s="37">
        <f t="shared" si="1294"/>
        <v>0.27</v>
      </c>
      <c r="K8070" s="14">
        <f t="shared" si="1298"/>
        <v>186.07900000000001</v>
      </c>
      <c r="L8070" s="14">
        <f t="shared" si="1299"/>
        <v>267.24639999999999</v>
      </c>
      <c r="M8070" s="10">
        <f>IF(C8070="Data Error","Data Error",IF(C8070&lt;=K8070,0,1-IFERROR(INDEX(BAAL!$C:$D,MATCH(ROUNDUP(C8070-K8070,0),BAAL!$B:$B,0),MATCH(LEFT(M$2,4),BAAL!$C$2:$D$2,0)),0)))</f>
        <v>0</v>
      </c>
      <c r="N8070" s="10">
        <f>IF(D8070="Data Error","Data Error",IF(D8070&lt;=L8070,0,1-IFERROR(INDEX(BAAL!$C:$D,MATCH(ROUNDUP(D8070-L8070,0),BAAL!$B:$B,0),MATCH(LEFT(N$2,4),BAAL!$C$2:$D$2,0)),0)))</f>
        <v>0</v>
      </c>
      <c r="O8070" s="41">
        <f t="shared" si="1295"/>
        <v>4.39110395490992E-4</v>
      </c>
      <c r="P8070" s="41">
        <f t="shared" si="1296"/>
        <v>2.2536896965812272E-4</v>
      </c>
      <c r="Q8070" s="10">
        <f t="shared" si="1300"/>
        <v>12</v>
      </c>
      <c r="R8070" s="34"/>
      <c r="BQ8070" t="str">
        <f>IF([1]Forecast!N8070="Data Error","Data Error","OK")</f>
        <v>OK</v>
      </c>
      <c r="BR8070" t="str">
        <f>IF([1]Forecast!Q8070="Data Error","Data Error","OK")</f>
        <v>OK</v>
      </c>
    </row>
    <row r="8071" spans="1:70" x14ac:dyDescent="0.25">
      <c r="A8071" s="10">
        <f t="shared" si="1291"/>
        <v>5</v>
      </c>
      <c r="B8071" s="4">
        <v>42341.208333333336</v>
      </c>
      <c r="C8071" s="2">
        <f>'[3]Hourly BAAL'!B8071</f>
        <v>0</v>
      </c>
      <c r="D8071" s="2">
        <f>'[3]Hourly BAAL'!C8071</f>
        <v>59.707079999999998</v>
      </c>
      <c r="E8071" s="3">
        <f>'[3]Hourly BAAL'!D8071</f>
        <v>0.22</v>
      </c>
      <c r="F8071" s="3">
        <f>'[3]Hourly BAAL'!E8071</f>
        <v>0.28000000000000003</v>
      </c>
      <c r="G8071" s="31">
        <f t="shared" si="1297"/>
        <v>182.47900000000001</v>
      </c>
      <c r="H8071" s="31">
        <f t="shared" si="1292"/>
        <v>432.58892000000009</v>
      </c>
      <c r="I8071" s="37">
        <f t="shared" si="1293"/>
        <v>0.22</v>
      </c>
      <c r="J8071" s="37">
        <f t="shared" si="1294"/>
        <v>0.28000000000000003</v>
      </c>
      <c r="K8071" s="14">
        <f t="shared" si="1298"/>
        <v>186.07900000000001</v>
      </c>
      <c r="L8071" s="14">
        <f t="shared" si="1299"/>
        <v>267.24639999999999</v>
      </c>
      <c r="M8071" s="10">
        <f>IF(C8071="Data Error","Data Error",IF(C8071&lt;=K8071,0,1-IFERROR(INDEX(BAAL!$C:$D,MATCH(ROUNDUP(C8071-K8071,0),BAAL!$B:$B,0),MATCH(LEFT(M$2,4),BAAL!$C$2:$D$2,0)),0)))</f>
        <v>0</v>
      </c>
      <c r="N8071" s="10">
        <f>IF(D8071="Data Error","Data Error",IF(D8071&lt;=L8071,0,1-IFERROR(INDEX(BAAL!$C:$D,MATCH(ROUNDUP(D8071-L8071,0),BAAL!$B:$B,0),MATCH(LEFT(N$2,4),BAAL!$C$2:$D$2,0)),0)))</f>
        <v>0</v>
      </c>
      <c r="O8071" s="41">
        <f t="shared" si="1295"/>
        <v>7.7650850005877257E-4</v>
      </c>
      <c r="P8071" s="41">
        <f t="shared" si="1296"/>
        <v>8.1619195424340114E-5</v>
      </c>
      <c r="Q8071" s="10">
        <f t="shared" si="1300"/>
        <v>12</v>
      </c>
      <c r="R8071" s="34"/>
      <c r="BQ8071" t="str">
        <f>IF([1]Forecast!N8071="Data Error","Data Error","OK")</f>
        <v>OK</v>
      </c>
      <c r="BR8071" t="str">
        <f>IF([1]Forecast!Q8071="Data Error","Data Error","OK")</f>
        <v>OK</v>
      </c>
    </row>
    <row r="8072" spans="1:70" x14ac:dyDescent="0.25">
      <c r="A8072" s="10">
        <f t="shared" si="1291"/>
        <v>6</v>
      </c>
      <c r="B8072" s="4">
        <v>42341.25</v>
      </c>
      <c r="C8072" s="2">
        <f>'[3]Hourly BAAL'!B8072</f>
        <v>4.9634400000000003</v>
      </c>
      <c r="D8072" s="2">
        <f>'[3]Hourly BAAL'!C8072</f>
        <v>0</v>
      </c>
      <c r="E8072" s="3">
        <f>'[3]Hourly BAAL'!D8072</f>
        <v>0.24</v>
      </c>
      <c r="F8072" s="3">
        <f>'[3]Hourly BAAL'!E8072</f>
        <v>0.25</v>
      </c>
      <c r="G8072" s="31">
        <f t="shared" si="1297"/>
        <v>194.10456000000002</v>
      </c>
      <c r="H8072" s="31">
        <f t="shared" si="1292"/>
        <v>439.55000000000007</v>
      </c>
      <c r="I8072" s="37">
        <f t="shared" si="1293"/>
        <v>0.24</v>
      </c>
      <c r="J8072" s="37">
        <f t="shared" si="1294"/>
        <v>0.25</v>
      </c>
      <c r="K8072" s="14">
        <f t="shared" si="1298"/>
        <v>198.23854999999995</v>
      </c>
      <c r="L8072" s="14">
        <f t="shared" si="1299"/>
        <v>267.24639999999999</v>
      </c>
      <c r="M8072" s="10">
        <f>IF(C8072="Data Error","Data Error",IF(C8072&lt;=K8072,0,1-IFERROR(INDEX(BAAL!$C:$D,MATCH(ROUNDUP(C8072-K8072,0),BAAL!$B:$B,0),MATCH(LEFT(M$2,4),BAAL!$C$2:$D$2,0)),0)))</f>
        <v>0</v>
      </c>
      <c r="N8072" s="10">
        <f>IF(D8072="Data Error","Data Error",IF(D8072&lt;=L8072,0,1-IFERROR(INDEX(BAAL!$C:$D,MATCH(ROUNDUP(D8072-L8072,0),BAAL!$B:$B,0),MATCH(LEFT(N$2,4),BAAL!$C$2:$D$2,0)),0)))</f>
        <v>0</v>
      </c>
      <c r="O8072" s="41">
        <f t="shared" si="1295"/>
        <v>5.0963662632877709E-4</v>
      </c>
      <c r="P8072" s="41">
        <f t="shared" si="1296"/>
        <v>1.2870932917267743E-3</v>
      </c>
      <c r="Q8072" s="10">
        <f t="shared" si="1300"/>
        <v>12</v>
      </c>
      <c r="R8072" s="34"/>
      <c r="BQ8072" t="str">
        <f>IF([1]Forecast!N8072="Data Error","Data Error","OK")</f>
        <v>OK</v>
      </c>
      <c r="BR8072" t="str">
        <f>IF([1]Forecast!Q8072="Data Error","Data Error","OK")</f>
        <v>OK</v>
      </c>
    </row>
    <row r="8073" spans="1:70" x14ac:dyDescent="0.25">
      <c r="A8073" s="10">
        <f t="shared" si="1291"/>
        <v>7</v>
      </c>
      <c r="B8073" s="4">
        <v>42341.291666666664</v>
      </c>
      <c r="C8073" s="2">
        <f>'[3]Hourly BAAL'!B8073</f>
        <v>6.17232</v>
      </c>
      <c r="D8073" s="2">
        <f>'[3]Hourly BAAL'!C8073</f>
        <v>46.475879999999997</v>
      </c>
      <c r="E8073" s="3">
        <f>'[3]Hourly BAAL'!D8073</f>
        <v>0.33</v>
      </c>
      <c r="F8073" s="3">
        <f>'[3]Hourly BAAL'!E8073</f>
        <v>0.32</v>
      </c>
      <c r="G8073" s="31">
        <f t="shared" si="1297"/>
        <v>267.54617999999999</v>
      </c>
      <c r="H8073" s="31">
        <f t="shared" si="1292"/>
        <v>516.14812000000018</v>
      </c>
      <c r="I8073" s="37">
        <f t="shared" si="1293"/>
        <v>0.33</v>
      </c>
      <c r="J8073" s="37">
        <f t="shared" si="1294"/>
        <v>0.32</v>
      </c>
      <c r="K8073" s="14">
        <f t="shared" si="1298"/>
        <v>198.23854999999995</v>
      </c>
      <c r="L8073" s="14">
        <f t="shared" si="1299"/>
        <v>267.24639999999999</v>
      </c>
      <c r="M8073" s="10">
        <f>IF(C8073="Data Error","Data Error",IF(C8073&lt;=K8073,0,1-IFERROR(INDEX(BAAL!$C:$D,MATCH(ROUNDUP(C8073-K8073,0),BAAL!$B:$B,0),MATCH(LEFT(M$2,4),BAAL!$C$2:$D$2,0)),0)))</f>
        <v>0</v>
      </c>
      <c r="N8073" s="10">
        <f>IF(D8073="Data Error","Data Error",IF(D8073&lt;=L8073,0,1-IFERROR(INDEX(BAAL!$C:$D,MATCH(ROUNDUP(D8073-L8073,0),BAAL!$B:$B,0),MATCH(LEFT(N$2,4),BAAL!$C$2:$D$2,0)),0)))</f>
        <v>0</v>
      </c>
      <c r="O8073" s="41">
        <f t="shared" si="1295"/>
        <v>9.0270867615723394E-4</v>
      </c>
      <c r="P8073" s="41">
        <f t="shared" si="1296"/>
        <v>2.1346144244140143E-5</v>
      </c>
      <c r="Q8073" s="10">
        <f t="shared" si="1300"/>
        <v>12</v>
      </c>
      <c r="R8073" s="34"/>
      <c r="BQ8073" t="str">
        <f>IF([1]Forecast!N8073="Data Error","Data Error","OK")</f>
        <v>OK</v>
      </c>
      <c r="BR8073" t="str">
        <f>IF([1]Forecast!Q8073="Data Error","Data Error","OK")</f>
        <v>OK</v>
      </c>
    </row>
    <row r="8074" spans="1:70" x14ac:dyDescent="0.25">
      <c r="A8074" s="10">
        <f t="shared" si="1291"/>
        <v>8</v>
      </c>
      <c r="B8074" s="4">
        <v>42341.333333333336</v>
      </c>
      <c r="C8074" s="2">
        <f>'[3]Hourly BAAL'!B8074</f>
        <v>0</v>
      </c>
      <c r="D8074" s="2">
        <f>'[3]Hourly BAAL'!C8074</f>
        <v>92.080079999999995</v>
      </c>
      <c r="E8074" s="3">
        <f>'[3]Hourly BAAL'!D8074</f>
        <v>0.33</v>
      </c>
      <c r="F8074" s="3">
        <f>'[3]Hourly BAAL'!E8074</f>
        <v>0.32</v>
      </c>
      <c r="G8074" s="31">
        <f t="shared" si="1297"/>
        <v>273.71850000000001</v>
      </c>
      <c r="H8074" s="31">
        <f t="shared" si="1292"/>
        <v>470.54392000000013</v>
      </c>
      <c r="I8074" s="37">
        <f t="shared" si="1293"/>
        <v>0.33</v>
      </c>
      <c r="J8074" s="37">
        <f t="shared" si="1294"/>
        <v>0.32</v>
      </c>
      <c r="K8074" s="14">
        <f t="shared" si="1298"/>
        <v>198.23854999999995</v>
      </c>
      <c r="L8074" s="14">
        <f t="shared" si="1299"/>
        <v>267.24639999999999</v>
      </c>
      <c r="M8074" s="10">
        <f>IF(C8074="Data Error","Data Error",IF(C8074&lt;=K8074,0,1-IFERROR(INDEX(BAAL!$C:$D,MATCH(ROUNDUP(C8074-K8074,0),BAAL!$B:$B,0),MATCH(LEFT(M$2,4),BAAL!$C$2:$D$2,0)),0)))</f>
        <v>0</v>
      </c>
      <c r="N8074" s="10">
        <f>IF(D8074="Data Error","Data Error",IF(D8074&lt;=L8074,0,1-IFERROR(INDEX(BAAL!$C:$D,MATCH(ROUNDUP(D8074-L8074,0),BAAL!$B:$B,0),MATCH(LEFT(N$2,4),BAAL!$C$2:$D$2,0)),0)))</f>
        <v>0</v>
      </c>
      <c r="O8074" s="41">
        <f t="shared" si="1295"/>
        <v>1.4052430724856245E-3</v>
      </c>
      <c r="P8074" s="41">
        <f t="shared" si="1296"/>
        <v>4.5444927945578257E-4</v>
      </c>
      <c r="Q8074" s="10">
        <f t="shared" si="1300"/>
        <v>12</v>
      </c>
      <c r="R8074" s="34"/>
      <c r="BQ8074" t="str">
        <f>IF([1]Forecast!N8074="Data Error","Data Error","OK")</f>
        <v>OK</v>
      </c>
      <c r="BR8074" t="str">
        <f>IF([1]Forecast!Q8074="Data Error","Data Error","OK")</f>
        <v>OK</v>
      </c>
    </row>
    <row r="8075" spans="1:70" x14ac:dyDescent="0.25">
      <c r="A8075" s="10">
        <f t="shared" si="1291"/>
        <v>9</v>
      </c>
      <c r="B8075" s="4">
        <v>42341.375</v>
      </c>
      <c r="C8075" s="2">
        <f>'[3]Hourly BAAL'!B8075</f>
        <v>58.759320000000002</v>
      </c>
      <c r="D8075" s="2">
        <f>'[3]Hourly BAAL'!C8075</f>
        <v>65.838840000000005</v>
      </c>
      <c r="E8075" s="3">
        <f>'[3]Hourly BAAL'!D8075</f>
        <v>0.36</v>
      </c>
      <c r="F8075" s="3">
        <f>'[3]Hourly BAAL'!E8075</f>
        <v>0.3</v>
      </c>
      <c r="G8075" s="31">
        <f t="shared" si="1297"/>
        <v>239.84268000000003</v>
      </c>
      <c r="H8075" s="31">
        <f t="shared" si="1292"/>
        <v>461.62116000000003</v>
      </c>
      <c r="I8075" s="37">
        <f t="shared" si="1293"/>
        <v>0.36</v>
      </c>
      <c r="J8075" s="37">
        <f t="shared" si="1294"/>
        <v>0.3</v>
      </c>
      <c r="K8075" s="14">
        <f t="shared" si="1298"/>
        <v>198.23854999999995</v>
      </c>
      <c r="L8075" s="14">
        <f t="shared" si="1299"/>
        <v>267.24639999999999</v>
      </c>
      <c r="M8075" s="10">
        <f>IF(C8075="Data Error","Data Error",IF(C8075&lt;=K8075,0,1-IFERROR(INDEX(BAAL!$C:$D,MATCH(ROUNDUP(C8075-K8075,0),BAAL!$B:$B,0),MATCH(LEFT(M$2,4),BAAL!$C$2:$D$2,0)),0)))</f>
        <v>0</v>
      </c>
      <c r="N8075" s="10">
        <f>IF(D8075="Data Error","Data Error",IF(D8075&lt;=L8075,0,1-IFERROR(INDEX(BAAL!$C:$D,MATCH(ROUNDUP(D8075-L8075,0),BAAL!$B:$B,0),MATCH(LEFT(N$2,4),BAAL!$C$2:$D$2,0)),0)))</f>
        <v>0</v>
      </c>
      <c r="O8075" s="41">
        <f t="shared" si="1295"/>
        <v>7.355811133158243E-4</v>
      </c>
      <c r="P8075" s="41">
        <f t="shared" si="1296"/>
        <v>7.7027147110005824E-5</v>
      </c>
      <c r="Q8075" s="10">
        <f t="shared" si="1300"/>
        <v>12</v>
      </c>
      <c r="R8075" s="34"/>
      <c r="BQ8075" t="str">
        <f>IF([1]Forecast!N8075="Data Error","Data Error","OK")</f>
        <v>OK</v>
      </c>
      <c r="BR8075" t="str">
        <f>IF([1]Forecast!Q8075="Data Error","Data Error","OK")</f>
        <v>OK</v>
      </c>
    </row>
    <row r="8076" spans="1:70" x14ac:dyDescent="0.25">
      <c r="A8076" s="10">
        <f t="shared" si="1291"/>
        <v>10</v>
      </c>
      <c r="B8076" s="4">
        <v>42341.416666666664</v>
      </c>
      <c r="C8076" s="2">
        <f>'[3]Hourly BAAL'!B8076</f>
        <v>51.140520000000002</v>
      </c>
      <c r="D8076" s="2">
        <f>'[3]Hourly BAAL'!C8076</f>
        <v>35.980440000000002</v>
      </c>
      <c r="E8076" s="3">
        <f>'[3]Hourly BAAL'!D8076</f>
        <v>0.32</v>
      </c>
      <c r="F8076" s="3">
        <f>'[3]Hourly BAAL'!E8076</f>
        <v>0.3</v>
      </c>
      <c r="G8076" s="31">
        <f t="shared" si="1297"/>
        <v>214.28348000000003</v>
      </c>
      <c r="H8076" s="31">
        <f t="shared" si="1292"/>
        <v>491.47956000000005</v>
      </c>
      <c r="I8076" s="37">
        <f t="shared" si="1293"/>
        <v>0.32</v>
      </c>
      <c r="J8076" s="37">
        <f t="shared" si="1294"/>
        <v>0.3</v>
      </c>
      <c r="K8076" s="14">
        <f t="shared" si="1298"/>
        <v>198.23854999999995</v>
      </c>
      <c r="L8076" s="14">
        <f t="shared" si="1299"/>
        <v>267.24639999999999</v>
      </c>
      <c r="M8076" s="10">
        <f>IF(C8076="Data Error","Data Error",IF(C8076&lt;=K8076,0,1-IFERROR(INDEX(BAAL!$C:$D,MATCH(ROUNDUP(C8076-K8076,0),BAAL!$B:$B,0),MATCH(LEFT(M$2,4),BAAL!$C$2:$D$2,0)),0)))</f>
        <v>0</v>
      </c>
      <c r="N8076" s="10">
        <f>IF(D8076="Data Error","Data Error",IF(D8076&lt;=L8076,0,1-IFERROR(INDEX(BAAL!$C:$D,MATCH(ROUNDUP(D8076-L8076,0),BAAL!$B:$B,0),MATCH(LEFT(N$2,4),BAAL!$C$2:$D$2,0)),0)))</f>
        <v>0</v>
      </c>
      <c r="O8076" s="41">
        <f t="shared" si="1295"/>
        <v>7.0660437858013003E-4</v>
      </c>
      <c r="P8076" s="41">
        <f t="shared" si="1296"/>
        <v>6.733609287944355E-5</v>
      </c>
      <c r="Q8076" s="10">
        <f t="shared" si="1300"/>
        <v>12</v>
      </c>
      <c r="R8076" s="34"/>
      <c r="BQ8076" t="str">
        <f>IF([1]Forecast!N8076="Data Error","Data Error","OK")</f>
        <v>OK</v>
      </c>
      <c r="BR8076" t="str">
        <f>IF([1]Forecast!Q8076="Data Error","Data Error","OK")</f>
        <v>OK</v>
      </c>
    </row>
    <row r="8077" spans="1:70" x14ac:dyDescent="0.25">
      <c r="A8077" s="10">
        <f t="shared" si="1291"/>
        <v>11</v>
      </c>
      <c r="B8077" s="4">
        <v>42341.458333333336</v>
      </c>
      <c r="C8077" s="2">
        <f>'[3]Hourly BAAL'!B8077</f>
        <v>0</v>
      </c>
      <c r="D8077" s="2">
        <f>'[3]Hourly BAAL'!C8077</f>
        <v>7.7752800000000102</v>
      </c>
      <c r="E8077" s="3">
        <f>'[3]Hourly BAAL'!D8077</f>
        <v>0.27</v>
      </c>
      <c r="F8077" s="3">
        <f>'[3]Hourly BAAL'!E8077</f>
        <v>0.31</v>
      </c>
      <c r="G8077" s="31">
        <f t="shared" si="1297"/>
        <v>223.95150000000004</v>
      </c>
      <c r="H8077" s="31">
        <f t="shared" si="1292"/>
        <v>537.26671999999996</v>
      </c>
      <c r="I8077" s="37">
        <f t="shared" si="1293"/>
        <v>0.27</v>
      </c>
      <c r="J8077" s="37">
        <f t="shared" si="1294"/>
        <v>0.31</v>
      </c>
      <c r="K8077" s="14">
        <f t="shared" si="1298"/>
        <v>198.23854999999995</v>
      </c>
      <c r="L8077" s="14">
        <f t="shared" si="1299"/>
        <v>267.24639999999999</v>
      </c>
      <c r="M8077" s="10">
        <f>IF(C8077="Data Error","Data Error",IF(C8077&lt;=K8077,0,1-IFERROR(INDEX(BAAL!$C:$D,MATCH(ROUNDUP(C8077-K8077,0),BAAL!$B:$B,0),MATCH(LEFT(M$2,4),BAAL!$C$2:$D$2,0)),0)))</f>
        <v>0</v>
      </c>
      <c r="N8077" s="10">
        <f>IF(D8077="Data Error","Data Error",IF(D8077&lt;=L8077,0,1-IFERROR(INDEX(BAAL!$C:$D,MATCH(ROUNDUP(D8077-L8077,0),BAAL!$B:$B,0),MATCH(LEFT(N$2,4),BAAL!$C$2:$D$2,0)),0)))</f>
        <v>0</v>
      </c>
      <c r="O8077" s="41">
        <f t="shared" si="1295"/>
        <v>7.7732526281655589E-4</v>
      </c>
      <c r="P8077" s="41">
        <f t="shared" si="1296"/>
        <v>4.2724361847980687E-4</v>
      </c>
      <c r="Q8077" s="10">
        <f t="shared" si="1300"/>
        <v>12</v>
      </c>
      <c r="R8077" s="34"/>
      <c r="BQ8077" t="str">
        <f>IF([1]Forecast!N8077="Data Error","Data Error","OK")</f>
        <v>OK</v>
      </c>
      <c r="BR8077" t="str">
        <f>IF([1]Forecast!Q8077="Data Error","Data Error","OK")</f>
        <v>OK</v>
      </c>
    </row>
    <row r="8078" spans="1:70" x14ac:dyDescent="0.25">
      <c r="A8078" s="10">
        <f t="shared" si="1291"/>
        <v>12</v>
      </c>
      <c r="B8078" s="4">
        <v>42341.5</v>
      </c>
      <c r="C8078" s="2">
        <f>'[3]Hourly BAAL'!B8078</f>
        <v>0</v>
      </c>
      <c r="D8078" s="2">
        <f>'[3]Hourly BAAL'!C8078</f>
        <v>0</v>
      </c>
      <c r="E8078" s="3">
        <f>'[3]Hourly BAAL'!D8078</f>
        <v>0.3</v>
      </c>
      <c r="F8078" s="3">
        <f>'[3]Hourly BAAL'!E8078</f>
        <v>0.3</v>
      </c>
      <c r="G8078" s="31">
        <f t="shared" si="1297"/>
        <v>248.83500000000001</v>
      </c>
      <c r="H8078" s="31">
        <f t="shared" si="1292"/>
        <v>527.46</v>
      </c>
      <c r="I8078" s="37">
        <f t="shared" si="1293"/>
        <v>0.3</v>
      </c>
      <c r="J8078" s="37">
        <f t="shared" si="1294"/>
        <v>0.3</v>
      </c>
      <c r="K8078" s="14">
        <f t="shared" si="1298"/>
        <v>198.23854999999995</v>
      </c>
      <c r="L8078" s="14">
        <f t="shared" si="1299"/>
        <v>267.24639999999999</v>
      </c>
      <c r="M8078" s="10">
        <f>IF(C8078="Data Error","Data Error",IF(C8078&lt;=K8078,0,1-IFERROR(INDEX(BAAL!$C:$D,MATCH(ROUNDUP(C8078-K8078,0),BAAL!$B:$B,0),MATCH(LEFT(M$2,4),BAAL!$C$2:$D$2,0)),0)))</f>
        <v>0</v>
      </c>
      <c r="N8078" s="10">
        <f>IF(D8078="Data Error","Data Error",IF(D8078&lt;=L8078,0,1-IFERROR(INDEX(BAAL!$C:$D,MATCH(ROUNDUP(D8078-L8078,0),BAAL!$B:$B,0),MATCH(LEFT(N$2,4),BAAL!$C$2:$D$2,0)),0)))</f>
        <v>0</v>
      </c>
      <c r="O8078" s="41">
        <f t="shared" si="1295"/>
        <v>1.0703848591583276E-3</v>
      </c>
      <c r="P8078" s="41">
        <f t="shared" si="1296"/>
        <v>8.219814293307932E-4</v>
      </c>
      <c r="Q8078" s="10">
        <f t="shared" si="1300"/>
        <v>12</v>
      </c>
      <c r="R8078" s="34"/>
      <c r="BQ8078" t="str">
        <f>IF([1]Forecast!N8078="Data Error","Data Error","OK")</f>
        <v>OK</v>
      </c>
      <c r="BR8078" t="str">
        <f>IF([1]Forecast!Q8078="Data Error","Data Error","OK")</f>
        <v>OK</v>
      </c>
    </row>
    <row r="8079" spans="1:70" x14ac:dyDescent="0.25">
      <c r="A8079" s="10">
        <f t="shared" si="1291"/>
        <v>13</v>
      </c>
      <c r="B8079" s="4">
        <v>42341.541666666664</v>
      </c>
      <c r="C8079" s="2">
        <f>'[3]Hourly BAAL'!B8079</f>
        <v>31.548839999999998</v>
      </c>
      <c r="D8079" s="2">
        <f>'[3]Hourly BAAL'!C8079</f>
        <v>0</v>
      </c>
      <c r="E8079" s="3">
        <f>'[3]Hourly BAAL'!D8079</f>
        <v>0.42</v>
      </c>
      <c r="F8079" s="3">
        <f>'[3]Hourly BAAL'!E8079</f>
        <v>0.32</v>
      </c>
      <c r="G8079" s="31">
        <f t="shared" si="1297"/>
        <v>316.82016000000004</v>
      </c>
      <c r="H8079" s="31">
        <f t="shared" si="1292"/>
        <v>562.62400000000014</v>
      </c>
      <c r="I8079" s="37">
        <f t="shared" si="1293"/>
        <v>0.42</v>
      </c>
      <c r="J8079" s="37">
        <f t="shared" si="1294"/>
        <v>0.32</v>
      </c>
      <c r="K8079" s="14">
        <f t="shared" si="1298"/>
        <v>198.23854999999995</v>
      </c>
      <c r="L8079" s="14">
        <f t="shared" si="1299"/>
        <v>267.24639999999999</v>
      </c>
      <c r="M8079" s="10">
        <f>IF(C8079="Data Error","Data Error",IF(C8079&lt;=K8079,0,1-IFERROR(INDEX(BAAL!$C:$D,MATCH(ROUNDUP(C8079-K8079,0),BAAL!$B:$B,0),MATCH(LEFT(M$2,4),BAAL!$C$2:$D$2,0)),0)))</f>
        <v>0</v>
      </c>
      <c r="N8079" s="10">
        <f>IF(D8079="Data Error","Data Error",IF(D8079&lt;=L8079,0,1-IFERROR(INDEX(BAAL!$C:$D,MATCH(ROUNDUP(D8079-L8079,0),BAAL!$B:$B,0),MATCH(LEFT(N$2,4),BAAL!$C$2:$D$2,0)),0)))</f>
        <v>0</v>
      </c>
      <c r="O8079" s="41">
        <f t="shared" si="1295"/>
        <v>1.6118088255488006E-4</v>
      </c>
      <c r="P8079" s="41">
        <f t="shared" si="1296"/>
        <v>9.643492589305507E-4</v>
      </c>
      <c r="Q8079" s="10">
        <f t="shared" si="1300"/>
        <v>12</v>
      </c>
      <c r="R8079" s="34"/>
      <c r="BQ8079" t="str">
        <f>IF([1]Forecast!N8079="Data Error","Data Error","OK")</f>
        <v>OK</v>
      </c>
      <c r="BR8079" t="str">
        <f>IF([1]Forecast!Q8079="Data Error","Data Error","OK")</f>
        <v>OK</v>
      </c>
    </row>
    <row r="8080" spans="1:70" x14ac:dyDescent="0.25">
      <c r="A8080" s="10">
        <f t="shared" si="1291"/>
        <v>14</v>
      </c>
      <c r="B8080" s="4">
        <v>42341.583333333336</v>
      </c>
      <c r="C8080" s="2">
        <f>'[3]Hourly BAAL'!B8080</f>
        <v>0</v>
      </c>
      <c r="D8080" s="2">
        <f>'[3]Hourly BAAL'!C8080</f>
        <v>195.70092</v>
      </c>
      <c r="E8080" s="3">
        <f>'[3]Hourly BAAL'!D8080</f>
        <v>0.38</v>
      </c>
      <c r="F8080" s="3">
        <f>'[3]Hourly BAAL'!E8080</f>
        <v>0.4</v>
      </c>
      <c r="G8080" s="31">
        <f t="shared" si="1297"/>
        <v>315.19100000000003</v>
      </c>
      <c r="H8080" s="31">
        <f t="shared" si="1292"/>
        <v>507.5790800000002</v>
      </c>
      <c r="I8080" s="37">
        <f t="shared" si="1293"/>
        <v>0.38</v>
      </c>
      <c r="J8080" s="37">
        <f t="shared" si="1294"/>
        <v>0.4</v>
      </c>
      <c r="K8080" s="14">
        <f t="shared" si="1298"/>
        <v>198.23854999999995</v>
      </c>
      <c r="L8080" s="14">
        <f t="shared" si="1299"/>
        <v>267.24639999999999</v>
      </c>
      <c r="M8080" s="10">
        <f>IF(C8080="Data Error","Data Error",IF(C8080&lt;=K8080,0,1-IFERROR(INDEX(BAAL!$C:$D,MATCH(ROUNDUP(C8080-K8080,0),BAAL!$B:$B,0),MATCH(LEFT(M$2,4),BAAL!$C$2:$D$2,0)),0)))</f>
        <v>0</v>
      </c>
      <c r="N8080" s="10">
        <f>IF(D8080="Data Error","Data Error",IF(D8080&lt;=L8080,0,1-IFERROR(INDEX(BAAL!$C:$D,MATCH(ROUNDUP(D8080-L8080,0),BAAL!$B:$B,0),MATCH(LEFT(N$2,4),BAAL!$C$2:$D$2,0)),0)))</f>
        <v>0</v>
      </c>
      <c r="O8080" s="41">
        <f t="shared" si="1295"/>
        <v>1.1123031815643959E-3</v>
      </c>
      <c r="P8080" s="41">
        <f t="shared" si="1296"/>
        <v>7.3043554133652173E-3</v>
      </c>
      <c r="Q8080" s="10">
        <f t="shared" si="1300"/>
        <v>12</v>
      </c>
      <c r="R8080" s="34"/>
      <c r="BQ8080" t="str">
        <f>IF([1]Forecast!N8080="Data Error","Data Error","OK")</f>
        <v>OK</v>
      </c>
      <c r="BR8080" t="str">
        <f>IF([1]Forecast!Q8080="Data Error","Data Error","OK")</f>
        <v>OK</v>
      </c>
    </row>
    <row r="8081" spans="1:70" x14ac:dyDescent="0.25">
      <c r="A8081" s="10">
        <f t="shared" si="1291"/>
        <v>15</v>
      </c>
      <c r="B8081" s="4">
        <v>42341.625</v>
      </c>
      <c r="C8081" s="2">
        <f>'[3]Hourly BAAL'!B8081</f>
        <v>0</v>
      </c>
      <c r="D8081" s="2">
        <f>'[3]Hourly BAAL'!C8081</f>
        <v>92.154839999999993</v>
      </c>
      <c r="E8081" s="3">
        <f>'[3]Hourly BAAL'!D8081</f>
        <v>0.37</v>
      </c>
      <c r="F8081" s="3">
        <f>'[3]Hourly BAAL'!E8081</f>
        <v>0.38</v>
      </c>
      <c r="G8081" s="31">
        <f t="shared" si="1297"/>
        <v>306.8965</v>
      </c>
      <c r="H8081" s="31">
        <f t="shared" si="1292"/>
        <v>575.96116000000006</v>
      </c>
      <c r="I8081" s="37">
        <f t="shared" si="1293"/>
        <v>0.37</v>
      </c>
      <c r="J8081" s="37">
        <f t="shared" si="1294"/>
        <v>0.38</v>
      </c>
      <c r="K8081" s="14">
        <f t="shared" si="1298"/>
        <v>198.23854999999995</v>
      </c>
      <c r="L8081" s="14">
        <f t="shared" si="1299"/>
        <v>267.24639999999999</v>
      </c>
      <c r="M8081" s="10">
        <f>IF(C8081="Data Error","Data Error",IF(C8081&lt;=K8081,0,1-IFERROR(INDEX(BAAL!$C:$D,MATCH(ROUNDUP(C8081-K8081,0),BAAL!$B:$B,0),MATCH(LEFT(M$2,4),BAAL!$C$2:$D$2,0)),0)))</f>
        <v>0</v>
      </c>
      <c r="N8081" s="10">
        <f>IF(D8081="Data Error","Data Error",IF(D8081&lt;=L8081,0,1-IFERROR(INDEX(BAAL!$C:$D,MATCH(ROUNDUP(D8081-L8081,0),BAAL!$B:$B,0),MATCH(LEFT(N$2,4),BAAL!$C$2:$D$2,0)),0)))</f>
        <v>0</v>
      </c>
      <c r="O8081" s="41">
        <f t="shared" si="1295"/>
        <v>2.2163181595644238E-3</v>
      </c>
      <c r="P8081" s="41">
        <f t="shared" si="1296"/>
        <v>2.929505148278108E-4</v>
      </c>
      <c r="Q8081" s="10">
        <f t="shared" si="1300"/>
        <v>12</v>
      </c>
      <c r="R8081" s="34"/>
      <c r="BQ8081" t="str">
        <f>IF([1]Forecast!N8081="Data Error","Data Error","OK")</f>
        <v>OK</v>
      </c>
      <c r="BR8081" t="str">
        <f>IF([1]Forecast!Q8081="Data Error","Data Error","OK")</f>
        <v>OK</v>
      </c>
    </row>
    <row r="8082" spans="1:70" x14ac:dyDescent="0.25">
      <c r="A8082" s="10">
        <f t="shared" si="1291"/>
        <v>16</v>
      </c>
      <c r="B8082" s="4">
        <v>42341.666666666664</v>
      </c>
      <c r="C8082" s="2">
        <f>'[3]Hourly BAAL'!B8082</f>
        <v>0</v>
      </c>
      <c r="D8082" s="2">
        <f>'[3]Hourly BAAL'!C8082</f>
        <v>172.12799999999999</v>
      </c>
      <c r="E8082" s="3">
        <f>'[3]Hourly BAAL'!D8082</f>
        <v>0.44</v>
      </c>
      <c r="F8082" s="3">
        <f>'[3]Hourly BAAL'!E8082</f>
        <v>0.31</v>
      </c>
      <c r="G8082" s="31">
        <f t="shared" si="1297"/>
        <v>364.95800000000003</v>
      </c>
      <c r="H8082" s="31">
        <f t="shared" si="1292"/>
        <v>372.91400000000004</v>
      </c>
      <c r="I8082" s="37">
        <f t="shared" si="1293"/>
        <v>0.44</v>
      </c>
      <c r="J8082" s="37">
        <f t="shared" si="1294"/>
        <v>0.31</v>
      </c>
      <c r="K8082" s="14">
        <f t="shared" si="1298"/>
        <v>198.23854999999995</v>
      </c>
      <c r="L8082" s="14">
        <f t="shared" si="1299"/>
        <v>267.24639999999999</v>
      </c>
      <c r="M8082" s="10">
        <f>IF(C8082="Data Error","Data Error",IF(C8082&lt;=K8082,0,1-IFERROR(INDEX(BAAL!$C:$D,MATCH(ROUNDUP(C8082-K8082,0),BAAL!$B:$B,0),MATCH(LEFT(M$2,4),BAAL!$C$2:$D$2,0)),0)))</f>
        <v>0</v>
      </c>
      <c r="N8082" s="10">
        <f>IF(D8082="Data Error","Data Error",IF(D8082&lt;=L8082,0,1-IFERROR(INDEX(BAAL!$C:$D,MATCH(ROUNDUP(D8082-L8082,0),BAAL!$B:$B,0),MATCH(LEFT(N$2,4),BAAL!$C$2:$D$2,0)),0)))</f>
        <v>0</v>
      </c>
      <c r="O8082" s="41">
        <f t="shared" si="1295"/>
        <v>4.5795585417947071E-4</v>
      </c>
      <c r="P8082" s="41">
        <f t="shared" si="1296"/>
        <v>5.3009986544923192E-3</v>
      </c>
      <c r="Q8082" s="10">
        <f t="shared" si="1300"/>
        <v>12</v>
      </c>
      <c r="R8082" s="34"/>
      <c r="BQ8082" t="str">
        <f>IF([1]Forecast!N8082="Data Error","Data Error","OK")</f>
        <v>OK</v>
      </c>
      <c r="BR8082" t="str">
        <f>IF([1]Forecast!Q8082="Data Error","Data Error","OK")</f>
        <v>OK</v>
      </c>
    </row>
    <row r="8083" spans="1:70" x14ac:dyDescent="0.25">
      <c r="A8083" s="10">
        <f t="shared" si="1291"/>
        <v>17</v>
      </c>
      <c r="B8083" s="4">
        <v>42341.708333333336</v>
      </c>
      <c r="C8083" s="2">
        <f>'[3]Hourly BAAL'!B8083</f>
        <v>0</v>
      </c>
      <c r="D8083" s="2">
        <f>'[3]Hourly BAAL'!C8083</f>
        <v>91.330439999999996</v>
      </c>
      <c r="E8083" s="3">
        <f>'[3]Hourly BAAL'!D8083</f>
        <v>0.44</v>
      </c>
      <c r="F8083" s="3">
        <f>'[3]Hourly BAAL'!E8083</f>
        <v>0.26</v>
      </c>
      <c r="G8083" s="31">
        <f t="shared" si="1297"/>
        <v>364.95800000000003</v>
      </c>
      <c r="H8083" s="31">
        <f t="shared" si="1292"/>
        <v>365.80156000000005</v>
      </c>
      <c r="I8083" s="37">
        <f t="shared" si="1293"/>
        <v>0.44</v>
      </c>
      <c r="J8083" s="37">
        <f t="shared" si="1294"/>
        <v>0.26</v>
      </c>
      <c r="K8083" s="14">
        <f t="shared" si="1298"/>
        <v>198.23854999999995</v>
      </c>
      <c r="L8083" s="14">
        <f t="shared" si="1299"/>
        <v>267.24639999999999</v>
      </c>
      <c r="M8083" s="10">
        <f>IF(C8083="Data Error","Data Error",IF(C8083&lt;=K8083,0,1-IFERROR(INDEX(BAAL!$C:$D,MATCH(ROUNDUP(C8083-K8083,0),BAAL!$B:$B,0),MATCH(LEFT(M$2,4),BAAL!$C$2:$D$2,0)),0)))</f>
        <v>0</v>
      </c>
      <c r="N8083" s="10">
        <f>IF(D8083="Data Error","Data Error",IF(D8083&lt;=L8083,0,1-IFERROR(INDEX(BAAL!$C:$D,MATCH(ROUNDUP(D8083-L8083,0),BAAL!$B:$B,0),MATCH(LEFT(N$2,4),BAAL!$C$2:$D$2,0)),0)))</f>
        <v>0</v>
      </c>
      <c r="O8083" s="41">
        <f t="shared" si="1295"/>
        <v>4.5795585417947071E-4</v>
      </c>
      <c r="P8083" s="41">
        <f t="shared" si="1296"/>
        <v>7.4895199885644534E-4</v>
      </c>
      <c r="Q8083" s="10">
        <f t="shared" si="1300"/>
        <v>12</v>
      </c>
      <c r="R8083" s="34"/>
      <c r="BQ8083" t="str">
        <f>IF([1]Forecast!N8083="Data Error","Data Error","OK")</f>
        <v>OK</v>
      </c>
      <c r="BR8083" t="str">
        <f>IF([1]Forecast!Q8083="Data Error","Data Error","OK")</f>
        <v>OK</v>
      </c>
    </row>
    <row r="8084" spans="1:70" x14ac:dyDescent="0.25">
      <c r="A8084" s="10">
        <f t="shared" si="1291"/>
        <v>18</v>
      </c>
      <c r="B8084" s="4">
        <v>42341.75</v>
      </c>
      <c r="C8084" s="2">
        <f>'[3]Hourly BAAL'!B8084</f>
        <v>0</v>
      </c>
      <c r="D8084" s="2">
        <f>'[3]Hourly BAAL'!C8084</f>
        <v>46.356720000000003</v>
      </c>
      <c r="E8084" s="3">
        <f>'[3]Hourly BAAL'!D8084</f>
        <v>0.54</v>
      </c>
      <c r="F8084" s="3">
        <f>'[3]Hourly BAAL'!E8084</f>
        <v>0.24</v>
      </c>
      <c r="G8084" s="31">
        <f t="shared" si="1297"/>
        <v>447.90300000000008</v>
      </c>
      <c r="H8084" s="31">
        <f t="shared" si="1292"/>
        <v>375.61128000000008</v>
      </c>
      <c r="I8084" s="37">
        <f t="shared" si="1293"/>
        <v>0.54</v>
      </c>
      <c r="J8084" s="37">
        <f t="shared" si="1294"/>
        <v>0.24</v>
      </c>
      <c r="K8084" s="14">
        <f t="shared" si="1298"/>
        <v>198.23854999999995</v>
      </c>
      <c r="L8084" s="14">
        <f t="shared" si="1299"/>
        <v>267.24639999999999</v>
      </c>
      <c r="M8084" s="10">
        <f>IF(C8084="Data Error","Data Error",IF(C8084&lt;=K8084,0,1-IFERROR(INDEX(BAAL!$C:$D,MATCH(ROUNDUP(C8084-K8084,0),BAAL!$B:$B,0),MATCH(LEFT(M$2,4),BAAL!$C$2:$D$2,0)),0)))</f>
        <v>0</v>
      </c>
      <c r="N8084" s="10">
        <f>IF(D8084="Data Error","Data Error",IF(D8084&lt;=L8084,0,1-IFERROR(INDEX(BAAL!$C:$D,MATCH(ROUNDUP(D8084-L8084,0),BAAL!$B:$B,0),MATCH(LEFT(N$2,4),BAAL!$C$2:$D$2,0)),0)))</f>
        <v>0</v>
      </c>
      <c r="O8084" s="41">
        <f t="shared" si="1295"/>
        <v>2.8115748176714512E-3</v>
      </c>
      <c r="P8084" s="41">
        <f t="shared" si="1296"/>
        <v>3.2755724331009789E-6</v>
      </c>
      <c r="Q8084" s="10">
        <f t="shared" si="1300"/>
        <v>12</v>
      </c>
      <c r="R8084" s="34"/>
      <c r="BQ8084" t="str">
        <f>IF([1]Forecast!N8084="Data Error","Data Error","OK")</f>
        <v>OK</v>
      </c>
      <c r="BR8084" t="str">
        <f>IF([1]Forecast!Q8084="Data Error","Data Error","OK")</f>
        <v>OK</v>
      </c>
    </row>
    <row r="8085" spans="1:70" x14ac:dyDescent="0.25">
      <c r="A8085" s="10">
        <f t="shared" si="1291"/>
        <v>19</v>
      </c>
      <c r="B8085" s="4">
        <v>42341.791666666664</v>
      </c>
      <c r="C8085" s="2">
        <f>'[3]Hourly BAAL'!B8085</f>
        <v>26.716799999999999</v>
      </c>
      <c r="D8085" s="2">
        <f>'[3]Hourly BAAL'!C8085</f>
        <v>0</v>
      </c>
      <c r="E8085" s="3">
        <f>'[3]Hourly BAAL'!D8085</f>
        <v>0.54</v>
      </c>
      <c r="F8085" s="3">
        <f>'[3]Hourly BAAL'!E8085</f>
        <v>0.25</v>
      </c>
      <c r="G8085" s="31">
        <f t="shared" si="1297"/>
        <v>421.1862000000001</v>
      </c>
      <c r="H8085" s="31">
        <f t="shared" si="1292"/>
        <v>439.55000000000007</v>
      </c>
      <c r="I8085" s="37">
        <f t="shared" si="1293"/>
        <v>0.54</v>
      </c>
      <c r="J8085" s="37">
        <f t="shared" si="1294"/>
        <v>0.25</v>
      </c>
      <c r="K8085" s="14">
        <f t="shared" si="1298"/>
        <v>198.23854999999995</v>
      </c>
      <c r="L8085" s="14">
        <f t="shared" si="1299"/>
        <v>267.24639999999999</v>
      </c>
      <c r="M8085" s="10">
        <f>IF(C8085="Data Error","Data Error",IF(C8085&lt;=K8085,0,1-IFERROR(INDEX(BAAL!$C:$D,MATCH(ROUNDUP(C8085-K8085,0),BAAL!$B:$B,0),MATCH(LEFT(M$2,4),BAAL!$C$2:$D$2,0)),0)))</f>
        <v>0</v>
      </c>
      <c r="N8085" s="10">
        <f>IF(D8085="Data Error","Data Error",IF(D8085&lt;=L8085,0,1-IFERROR(INDEX(BAAL!$C:$D,MATCH(ROUNDUP(D8085-L8085,0),BAAL!$B:$B,0),MATCH(LEFT(N$2,4),BAAL!$C$2:$D$2,0)),0)))</f>
        <v>0</v>
      </c>
      <c r="O8085" s="41">
        <f t="shared" si="1295"/>
        <v>4.3322365161050513E-4</v>
      </c>
      <c r="P8085" s="41">
        <f t="shared" si="1296"/>
        <v>1.2870932917267743E-3</v>
      </c>
      <c r="Q8085" s="10">
        <f t="shared" si="1300"/>
        <v>12</v>
      </c>
      <c r="R8085" s="34"/>
      <c r="BQ8085" t="str">
        <f>IF([1]Forecast!N8085="Data Error","Data Error","OK")</f>
        <v>OK</v>
      </c>
      <c r="BR8085" t="str">
        <f>IF([1]Forecast!Q8085="Data Error","Data Error","OK")</f>
        <v>OK</v>
      </c>
    </row>
    <row r="8086" spans="1:70" x14ac:dyDescent="0.25">
      <c r="A8086" s="10">
        <f t="shared" si="1291"/>
        <v>20</v>
      </c>
      <c r="B8086" s="4">
        <v>42341.833333333336</v>
      </c>
      <c r="C8086" s="2">
        <f>'[3]Hourly BAAL'!B8086</f>
        <v>0</v>
      </c>
      <c r="D8086" s="2">
        <f>'[3]Hourly BAAL'!C8086</f>
        <v>0</v>
      </c>
      <c r="E8086" s="3">
        <f>'[3]Hourly BAAL'!D8086</f>
        <v>0.56999999999999995</v>
      </c>
      <c r="F8086" s="3">
        <f>'[3]Hourly BAAL'!E8086</f>
        <v>0.32</v>
      </c>
      <c r="G8086" s="31">
        <f t="shared" si="1297"/>
        <v>472.78649999999999</v>
      </c>
      <c r="H8086" s="31">
        <f t="shared" si="1292"/>
        <v>562.62400000000014</v>
      </c>
      <c r="I8086" s="37">
        <f t="shared" si="1293"/>
        <v>0.56999999999999995</v>
      </c>
      <c r="J8086" s="37">
        <f t="shared" si="1294"/>
        <v>0.32</v>
      </c>
      <c r="K8086" s="14">
        <f t="shared" si="1298"/>
        <v>198.23854999999995</v>
      </c>
      <c r="L8086" s="14">
        <f t="shared" si="1299"/>
        <v>267.24639999999999</v>
      </c>
      <c r="M8086" s="10">
        <f>IF(C8086="Data Error","Data Error",IF(C8086&lt;=K8086,0,1-IFERROR(INDEX(BAAL!$C:$D,MATCH(ROUNDUP(C8086-K8086,0),BAAL!$B:$B,0),MATCH(LEFT(M$2,4),BAAL!$C$2:$D$2,0)),0)))</f>
        <v>0</v>
      </c>
      <c r="N8086" s="10">
        <f>IF(D8086="Data Error","Data Error",IF(D8086&lt;=L8086,0,1-IFERROR(INDEX(BAAL!$C:$D,MATCH(ROUNDUP(D8086-L8086,0),BAAL!$B:$B,0),MATCH(LEFT(N$2,4),BAAL!$C$2:$D$2,0)),0)))</f>
        <v>0</v>
      </c>
      <c r="O8086" s="41">
        <f t="shared" si="1295"/>
        <v>1.8774956144407154E-3</v>
      </c>
      <c r="P8086" s="41">
        <f t="shared" si="1296"/>
        <v>9.643492589305507E-4</v>
      </c>
      <c r="Q8086" s="10">
        <f t="shared" si="1300"/>
        <v>12</v>
      </c>
      <c r="R8086" s="34"/>
      <c r="BQ8086" t="str">
        <f>IF([1]Forecast!N8086="Data Error","Data Error","OK")</f>
        <v>OK</v>
      </c>
      <c r="BR8086" t="str">
        <f>IF([1]Forecast!Q8086="Data Error","Data Error","OK")</f>
        <v>OK</v>
      </c>
    </row>
    <row r="8087" spans="1:70" x14ac:dyDescent="0.25">
      <c r="A8087" s="10">
        <f t="shared" si="1291"/>
        <v>21</v>
      </c>
      <c r="B8087" s="4">
        <v>42341.875</v>
      </c>
      <c r="C8087" s="2">
        <f>'[3]Hourly BAAL'!B8087</f>
        <v>27.47784</v>
      </c>
      <c r="D8087" s="2">
        <f>'[3]Hourly BAAL'!C8087</f>
        <v>0</v>
      </c>
      <c r="E8087" s="3">
        <f>'[3]Hourly BAAL'!D8087</f>
        <v>0.59</v>
      </c>
      <c r="F8087" s="3">
        <f>'[3]Hourly BAAL'!E8087</f>
        <v>0.34</v>
      </c>
      <c r="G8087" s="31">
        <f t="shared" si="1297"/>
        <v>461.89765999999997</v>
      </c>
      <c r="H8087" s="31">
        <f t="shared" si="1292"/>
        <v>597.78800000000012</v>
      </c>
      <c r="I8087" s="37">
        <f t="shared" si="1293"/>
        <v>0.59</v>
      </c>
      <c r="J8087" s="37">
        <f t="shared" si="1294"/>
        <v>0.34</v>
      </c>
      <c r="K8087" s="14">
        <f t="shared" si="1298"/>
        <v>198.23854999999995</v>
      </c>
      <c r="L8087" s="14">
        <f t="shared" si="1299"/>
        <v>267.24639999999999</v>
      </c>
      <c r="M8087" s="10">
        <f>IF(C8087="Data Error","Data Error",IF(C8087&lt;=K8087,0,1-IFERROR(INDEX(BAAL!$C:$D,MATCH(ROUNDUP(C8087-K8087,0),BAAL!$B:$B,0),MATCH(LEFT(M$2,4),BAAL!$C$2:$D$2,0)),0)))</f>
        <v>0</v>
      </c>
      <c r="N8087" s="10">
        <f>IF(D8087="Data Error","Data Error",IF(D8087&lt;=L8087,0,1-IFERROR(INDEX(BAAL!$C:$D,MATCH(ROUNDUP(D8087-L8087,0),BAAL!$B:$B,0),MATCH(LEFT(N$2,4),BAAL!$C$2:$D$2,0)),0)))</f>
        <v>0</v>
      </c>
      <c r="O8087" s="41">
        <f t="shared" si="1295"/>
        <v>1.3487223348202152E-4</v>
      </c>
      <c r="P8087" s="41">
        <f t="shared" si="1296"/>
        <v>1.3401438140898596E-3</v>
      </c>
      <c r="Q8087" s="10">
        <f t="shared" si="1300"/>
        <v>12</v>
      </c>
      <c r="R8087" s="34"/>
      <c r="BQ8087" t="str">
        <f>IF([1]Forecast!N8087="Data Error","Data Error","OK")</f>
        <v>OK</v>
      </c>
      <c r="BR8087" t="str">
        <f>IF([1]Forecast!Q8087="Data Error","Data Error","OK")</f>
        <v>OK</v>
      </c>
    </row>
    <row r="8088" spans="1:70" x14ac:dyDescent="0.25">
      <c r="A8088" s="10">
        <f t="shared" si="1291"/>
        <v>22</v>
      </c>
      <c r="B8088" s="4">
        <v>42341.916666666664</v>
      </c>
      <c r="C8088" s="2">
        <f>'[3]Hourly BAAL'!B8088</f>
        <v>36.911879999999996</v>
      </c>
      <c r="D8088" s="2">
        <f>'[3]Hourly BAAL'!C8088</f>
        <v>0</v>
      </c>
      <c r="E8088" s="3">
        <f>'[3]Hourly BAAL'!D8088</f>
        <v>0.6</v>
      </c>
      <c r="F8088" s="3">
        <f>'[3]Hourly BAAL'!E8088</f>
        <v>0.37</v>
      </c>
      <c r="G8088" s="31">
        <f t="shared" si="1297"/>
        <v>460.75812000000002</v>
      </c>
      <c r="H8088" s="31">
        <f t="shared" si="1292"/>
        <v>650.53400000000011</v>
      </c>
      <c r="I8088" s="37">
        <f t="shared" si="1293"/>
        <v>0.6</v>
      </c>
      <c r="J8088" s="37">
        <f t="shared" si="1294"/>
        <v>0.37</v>
      </c>
      <c r="K8088" s="14">
        <f t="shared" si="1298"/>
        <v>198.23854999999995</v>
      </c>
      <c r="L8088" s="14">
        <f t="shared" si="1299"/>
        <v>267.24639999999999</v>
      </c>
      <c r="M8088" s="10">
        <f>IF(C8088="Data Error","Data Error",IF(C8088&lt;=K8088,0,1-IFERROR(INDEX(BAAL!$C:$D,MATCH(ROUNDUP(C8088-K8088,0),BAAL!$B:$B,0),MATCH(LEFT(M$2,4),BAAL!$C$2:$D$2,0)),0)))</f>
        <v>0</v>
      </c>
      <c r="N8088" s="10">
        <f>IF(D8088="Data Error","Data Error",IF(D8088&lt;=L8088,0,1-IFERROR(INDEX(BAAL!$C:$D,MATCH(ROUNDUP(D8088-L8088,0),BAAL!$B:$B,0),MATCH(LEFT(N$2,4),BAAL!$C$2:$D$2,0)),0)))</f>
        <v>0</v>
      </c>
      <c r="O8088" s="41">
        <f t="shared" si="1295"/>
        <v>1.6170491702129783E-4</v>
      </c>
      <c r="P8088" s="41">
        <f t="shared" si="1296"/>
        <v>1.0618376827881764E-3</v>
      </c>
      <c r="Q8088" s="10">
        <f t="shared" si="1300"/>
        <v>12</v>
      </c>
      <c r="R8088" s="34"/>
      <c r="BQ8088" t="str">
        <f>IF([1]Forecast!N8088="Data Error","Data Error","OK")</f>
        <v>OK</v>
      </c>
      <c r="BR8088" t="str">
        <f>IF([1]Forecast!Q8088="Data Error","Data Error","OK")</f>
        <v>OK</v>
      </c>
    </row>
    <row r="8089" spans="1:70" x14ac:dyDescent="0.25">
      <c r="A8089" s="10">
        <f t="shared" si="1291"/>
        <v>23</v>
      </c>
      <c r="B8089" s="4">
        <v>42341.958333333336</v>
      </c>
      <c r="C8089" s="2">
        <f>'[3]Hourly BAAL'!B8089</f>
        <v>0</v>
      </c>
      <c r="D8089" s="2">
        <f>'[3]Hourly BAAL'!C8089</f>
        <v>112.64015999999999</v>
      </c>
      <c r="E8089" s="3">
        <f>'[3]Hourly BAAL'!D8089</f>
        <v>0.53</v>
      </c>
      <c r="F8089" s="3">
        <f>'[3]Hourly BAAL'!E8089</f>
        <v>0.41</v>
      </c>
      <c r="G8089" s="31">
        <f t="shared" si="1297"/>
        <v>439.60850000000005</v>
      </c>
      <c r="H8089" s="31">
        <f t="shared" si="1292"/>
        <v>608.22184000000004</v>
      </c>
      <c r="I8089" s="37">
        <f t="shared" si="1293"/>
        <v>0.53</v>
      </c>
      <c r="J8089" s="37">
        <f t="shared" si="1294"/>
        <v>0.41</v>
      </c>
      <c r="K8089" s="14">
        <f t="shared" si="1298"/>
        <v>198.23854999999995</v>
      </c>
      <c r="L8089" s="14">
        <f t="shared" si="1299"/>
        <v>267.24639999999999</v>
      </c>
      <c r="M8089" s="10">
        <f>IF(C8089="Data Error","Data Error",IF(C8089&lt;=K8089,0,1-IFERROR(INDEX(BAAL!$C:$D,MATCH(ROUNDUP(C8089-K8089,0),BAAL!$B:$B,0),MATCH(LEFT(M$2,4),BAAL!$C$2:$D$2,0)),0)))</f>
        <v>0</v>
      </c>
      <c r="N8089" s="10">
        <f>IF(D8089="Data Error","Data Error",IF(D8089&lt;=L8089,0,1-IFERROR(INDEX(BAAL!$C:$D,MATCH(ROUNDUP(D8089-L8089,0),BAAL!$B:$B,0),MATCH(LEFT(N$2,4),BAAL!$C$2:$D$2,0)),0)))</f>
        <v>0</v>
      </c>
      <c r="O8089" s="41">
        <f t="shared" si="1295"/>
        <v>1.934764539066723E-3</v>
      </c>
      <c r="P8089" s="41">
        <f t="shared" si="1296"/>
        <v>6.9698373482093715E-4</v>
      </c>
      <c r="Q8089" s="10">
        <f t="shared" si="1300"/>
        <v>12</v>
      </c>
      <c r="R8089" s="34"/>
      <c r="BQ8089" t="str">
        <f>IF([1]Forecast!N8089="Data Error","Data Error","OK")</f>
        <v>OK</v>
      </c>
      <c r="BR8089" t="str">
        <f>IF([1]Forecast!Q8089="Data Error","Data Error","OK")</f>
        <v>OK</v>
      </c>
    </row>
    <row r="8090" spans="1:70" x14ac:dyDescent="0.25">
      <c r="A8090" s="10">
        <f t="shared" si="1291"/>
        <v>0</v>
      </c>
      <c r="B8090" s="1">
        <v>42342</v>
      </c>
      <c r="C8090" s="2">
        <f>'[3]Hourly BAAL'!B8090</f>
        <v>45.428519999999999</v>
      </c>
      <c r="D8090" s="2">
        <f>'[3]Hourly BAAL'!C8090</f>
        <v>133.72608</v>
      </c>
      <c r="E8090" s="3">
        <f>'[3]Hourly BAAL'!D8090</f>
        <v>0.66</v>
      </c>
      <c r="F8090" s="3">
        <f>'[3]Hourly BAAL'!E8090</f>
        <v>0.41</v>
      </c>
      <c r="G8090" s="31">
        <f t="shared" si="1297"/>
        <v>502.00848000000002</v>
      </c>
      <c r="H8090" s="31">
        <f t="shared" si="1292"/>
        <v>587.13592000000006</v>
      </c>
      <c r="I8090" s="37">
        <f t="shared" si="1293"/>
        <v>0.66</v>
      </c>
      <c r="J8090" s="37">
        <f t="shared" si="1294"/>
        <v>0.41</v>
      </c>
      <c r="K8090" s="14">
        <f t="shared" si="1298"/>
        <v>198.23854999999995</v>
      </c>
      <c r="L8090" s="14">
        <f t="shared" si="1299"/>
        <v>267.24639999999999</v>
      </c>
      <c r="M8090" s="10">
        <f>IF(C8090="Data Error","Data Error",IF(C8090&lt;=K8090,0,1-IFERROR(INDEX(BAAL!$C:$D,MATCH(ROUNDUP(C8090-K8090,0),BAAL!$B:$B,0),MATCH(LEFT(M$2,4),BAAL!$C$2:$D$2,0)),0)))</f>
        <v>0</v>
      </c>
      <c r="N8090" s="10">
        <f>IF(D8090="Data Error","Data Error",IF(D8090&lt;=L8090,0,1-IFERROR(INDEX(BAAL!$C:$D,MATCH(ROUNDUP(D8090-L8090,0),BAAL!$B:$B,0),MATCH(LEFT(N$2,4),BAAL!$C$2:$D$2,0)),0)))</f>
        <v>0</v>
      </c>
      <c r="O8090" s="41">
        <f t="shared" si="1295"/>
        <v>5.7500460908065109E-4</v>
      </c>
      <c r="P8090" s="41">
        <f t="shared" si="1296"/>
        <v>1.4740494279394693E-3</v>
      </c>
      <c r="Q8090" s="10">
        <f t="shared" si="1300"/>
        <v>12</v>
      </c>
      <c r="R8090" s="34"/>
      <c r="BQ8090" t="str">
        <f>IF([1]Forecast!N8090="Data Error","Data Error","OK")</f>
        <v>OK</v>
      </c>
      <c r="BR8090" t="str">
        <f>IF([1]Forecast!Q8090="Data Error","Data Error","OK")</f>
        <v>OK</v>
      </c>
    </row>
    <row r="8091" spans="1:70" x14ac:dyDescent="0.25">
      <c r="A8091" s="10">
        <f t="shared" si="1291"/>
        <v>1</v>
      </c>
      <c r="B8091" s="4">
        <v>42342.041666666664</v>
      </c>
      <c r="C8091" s="2">
        <f>'[3]Hourly BAAL'!B8091</f>
        <v>0</v>
      </c>
      <c r="D8091" s="2">
        <f>'[3]Hourly BAAL'!C8091</f>
        <v>0</v>
      </c>
      <c r="E8091" s="3">
        <f>'[3]Hourly BAAL'!D8091</f>
        <v>0.7</v>
      </c>
      <c r="F8091" s="3">
        <f>'[3]Hourly BAAL'!E8091</f>
        <v>0.37</v>
      </c>
      <c r="G8091" s="31">
        <f t="shared" si="1297"/>
        <v>580.61500000000001</v>
      </c>
      <c r="H8091" s="31">
        <f t="shared" si="1292"/>
        <v>650.53400000000011</v>
      </c>
      <c r="I8091" s="37">
        <f t="shared" si="1293"/>
        <v>0.7</v>
      </c>
      <c r="J8091" s="37">
        <f t="shared" si="1294"/>
        <v>0.37</v>
      </c>
      <c r="K8091" s="14">
        <f t="shared" si="1298"/>
        <v>198.23854999999995</v>
      </c>
      <c r="L8091" s="14">
        <f t="shared" si="1299"/>
        <v>267.24639999999999</v>
      </c>
      <c r="M8091" s="10">
        <f>IF(C8091="Data Error","Data Error",IF(C8091&lt;=K8091,0,1-IFERROR(INDEX(BAAL!$C:$D,MATCH(ROUNDUP(C8091-K8091,0),BAAL!$B:$B,0),MATCH(LEFT(M$2,4),BAAL!$C$2:$D$2,0)),0)))</f>
        <v>0</v>
      </c>
      <c r="N8091" s="10">
        <f>IF(D8091="Data Error","Data Error",IF(D8091&lt;=L8091,0,1-IFERROR(INDEX(BAAL!$C:$D,MATCH(ROUNDUP(D8091-L8091,0),BAAL!$B:$B,0),MATCH(LEFT(N$2,4),BAAL!$C$2:$D$2,0)),0)))</f>
        <v>0</v>
      </c>
      <c r="O8091" s="41">
        <f t="shared" si="1295"/>
        <v>1.7297120431348687E-3</v>
      </c>
      <c r="P8091" s="41">
        <f t="shared" si="1296"/>
        <v>1.0618376827881764E-3</v>
      </c>
      <c r="Q8091" s="10">
        <f t="shared" si="1300"/>
        <v>12</v>
      </c>
      <c r="R8091" s="34"/>
      <c r="BQ8091" t="str">
        <f>IF([1]Forecast!N8091="Data Error","Data Error","OK")</f>
        <v>OK</v>
      </c>
      <c r="BR8091" t="str">
        <f>IF([1]Forecast!Q8091="Data Error","Data Error","OK")</f>
        <v>OK</v>
      </c>
    </row>
    <row r="8092" spans="1:70" x14ac:dyDescent="0.25">
      <c r="A8092" s="10">
        <f t="shared" si="1291"/>
        <v>2</v>
      </c>
      <c r="B8092" s="4">
        <v>42342.083333333336</v>
      </c>
      <c r="C8092" s="2">
        <f>'[3]Hourly BAAL'!B8092</f>
        <v>0</v>
      </c>
      <c r="D8092" s="2">
        <f>'[3]Hourly BAAL'!C8092</f>
        <v>0</v>
      </c>
      <c r="E8092" s="3">
        <f>'[3]Hourly BAAL'!D8092</f>
        <v>0.55000000000000004</v>
      </c>
      <c r="F8092" s="3">
        <f>'[3]Hourly BAAL'!E8092</f>
        <v>0.4</v>
      </c>
      <c r="G8092" s="31">
        <f t="shared" si="1297"/>
        <v>456.19750000000005</v>
      </c>
      <c r="H8092" s="31">
        <f t="shared" si="1292"/>
        <v>703.2800000000002</v>
      </c>
      <c r="I8092" s="37">
        <f t="shared" si="1293"/>
        <v>0.55000000000000004</v>
      </c>
      <c r="J8092" s="37">
        <f t="shared" si="1294"/>
        <v>0.4</v>
      </c>
      <c r="K8092" s="14">
        <f t="shared" si="1298"/>
        <v>198.23854999999995</v>
      </c>
      <c r="L8092" s="14">
        <f t="shared" si="1299"/>
        <v>267.24639999999999</v>
      </c>
      <c r="M8092" s="10">
        <f>IF(C8092="Data Error","Data Error",IF(C8092&lt;=K8092,0,1-IFERROR(INDEX(BAAL!$C:$D,MATCH(ROUNDUP(C8092-K8092,0),BAAL!$B:$B,0),MATCH(LEFT(M$2,4),BAAL!$C$2:$D$2,0)),0)))</f>
        <v>0</v>
      </c>
      <c r="N8092" s="10">
        <f>IF(D8092="Data Error","Data Error",IF(D8092&lt;=L8092,0,1-IFERROR(INDEX(BAAL!$C:$D,MATCH(ROUNDUP(D8092-L8092,0),BAAL!$B:$B,0),MATCH(LEFT(N$2,4),BAAL!$C$2:$D$2,0)),0)))</f>
        <v>0</v>
      </c>
      <c r="O8092" s="41">
        <f t="shared" si="1295"/>
        <v>5.9037426049535647E-4</v>
      </c>
      <c r="P8092" s="41">
        <f t="shared" si="1296"/>
        <v>6.6780999885507537E-4</v>
      </c>
      <c r="Q8092" s="10">
        <f t="shared" si="1300"/>
        <v>12</v>
      </c>
      <c r="R8092" s="34"/>
      <c r="BQ8092" t="str">
        <f>IF([1]Forecast!N8092="Data Error","Data Error","OK")</f>
        <v>OK</v>
      </c>
      <c r="BR8092" t="str">
        <f>IF([1]Forecast!Q8092="Data Error","Data Error","OK")</f>
        <v>OK</v>
      </c>
    </row>
    <row r="8093" spans="1:70" x14ac:dyDescent="0.25">
      <c r="A8093" s="10">
        <f t="shared" si="1291"/>
        <v>3</v>
      </c>
      <c r="B8093" s="4">
        <v>42342.125</v>
      </c>
      <c r="C8093" s="2">
        <f>'[3]Hourly BAAL'!B8093</f>
        <v>24.650400000000001</v>
      </c>
      <c r="D8093" s="2">
        <f>'[3]Hourly BAAL'!C8093</f>
        <v>196.62083999999999</v>
      </c>
      <c r="E8093" s="3">
        <f>'[3]Hourly BAAL'!D8093</f>
        <v>0.62</v>
      </c>
      <c r="F8093" s="3">
        <f>'[3]Hourly BAAL'!E8093</f>
        <v>0.43</v>
      </c>
      <c r="G8093" s="31">
        <f t="shared" si="1297"/>
        <v>489.60860000000002</v>
      </c>
      <c r="H8093" s="31">
        <f t="shared" si="1292"/>
        <v>559.40516000000002</v>
      </c>
      <c r="I8093" s="37">
        <f t="shared" si="1293"/>
        <v>0.62</v>
      </c>
      <c r="J8093" s="37">
        <f t="shared" si="1294"/>
        <v>0.43</v>
      </c>
      <c r="K8093" s="14">
        <f t="shared" si="1298"/>
        <v>198.23854999999995</v>
      </c>
      <c r="L8093" s="14">
        <f t="shared" si="1299"/>
        <v>267.24639999999999</v>
      </c>
      <c r="M8093" s="10">
        <f>IF(C8093="Data Error","Data Error",IF(C8093&lt;=K8093,0,1-IFERROR(INDEX(BAAL!$C:$D,MATCH(ROUNDUP(C8093-K8093,0),BAAL!$B:$B,0),MATCH(LEFT(M$2,4),BAAL!$C$2:$D$2,0)),0)))</f>
        <v>0</v>
      </c>
      <c r="N8093" s="10">
        <f>IF(D8093="Data Error","Data Error",IF(D8093&lt;=L8093,0,1-IFERROR(INDEX(BAAL!$C:$D,MATCH(ROUNDUP(D8093-L8093,0),BAAL!$B:$B,0),MATCH(LEFT(N$2,4),BAAL!$C$2:$D$2,0)),0)))</f>
        <v>0</v>
      </c>
      <c r="O8093" s="41">
        <f t="shared" si="1295"/>
        <v>5.0482992454600539E-5</v>
      </c>
      <c r="P8093" s="41">
        <f t="shared" si="1296"/>
        <v>5.7007749366746125E-3</v>
      </c>
      <c r="Q8093" s="10">
        <f t="shared" si="1300"/>
        <v>12</v>
      </c>
      <c r="R8093" s="34"/>
      <c r="BQ8093" t="str">
        <f>IF([1]Forecast!N8093="Data Error","Data Error","OK")</f>
        <v>OK</v>
      </c>
      <c r="BR8093" t="str">
        <f>IF([1]Forecast!Q8093="Data Error","Data Error","OK")</f>
        <v>OK</v>
      </c>
    </row>
    <row r="8094" spans="1:70" x14ac:dyDescent="0.25">
      <c r="A8094" s="10">
        <f t="shared" si="1291"/>
        <v>4</v>
      </c>
      <c r="B8094" s="4">
        <v>42342.166666666664</v>
      </c>
      <c r="C8094" s="2">
        <f>'[3]Hourly BAAL'!B8094</f>
        <v>0</v>
      </c>
      <c r="D8094" s="2">
        <f>'[3]Hourly BAAL'!C8094</f>
        <v>206.01924</v>
      </c>
      <c r="E8094" s="3">
        <f>'[3]Hourly BAAL'!D8094</f>
        <v>0.64</v>
      </c>
      <c r="F8094" s="3">
        <f>'[3]Hourly BAAL'!E8094</f>
        <v>0.43</v>
      </c>
      <c r="G8094" s="31">
        <f t="shared" si="1297"/>
        <v>530.84800000000007</v>
      </c>
      <c r="H8094" s="31">
        <f t="shared" si="1292"/>
        <v>550.0067600000001</v>
      </c>
      <c r="I8094" s="37">
        <f t="shared" si="1293"/>
        <v>0.64</v>
      </c>
      <c r="J8094" s="37">
        <f t="shared" si="1294"/>
        <v>0.43</v>
      </c>
      <c r="K8094" s="14">
        <f t="shared" si="1298"/>
        <v>198.23854999999995</v>
      </c>
      <c r="L8094" s="14">
        <f t="shared" si="1299"/>
        <v>267.24639999999999</v>
      </c>
      <c r="M8094" s="10">
        <f>IF(C8094="Data Error","Data Error",IF(C8094&lt;=K8094,0,1-IFERROR(INDEX(BAAL!$C:$D,MATCH(ROUNDUP(C8094-K8094,0),BAAL!$B:$B,0),MATCH(LEFT(M$2,4),BAAL!$C$2:$D$2,0)),0)))</f>
        <v>0</v>
      </c>
      <c r="N8094" s="10">
        <f>IF(D8094="Data Error","Data Error",IF(D8094&lt;=L8094,0,1-IFERROR(INDEX(BAAL!$C:$D,MATCH(ROUNDUP(D8094-L8094,0),BAAL!$B:$B,0),MATCH(LEFT(N$2,4),BAAL!$C$2:$D$2,0)),0)))</f>
        <v>0</v>
      </c>
      <c r="O8094" s="41">
        <f t="shared" si="1295"/>
        <v>1.3536846820419882E-3</v>
      </c>
      <c r="P8094" s="41">
        <f t="shared" si="1296"/>
        <v>6.5365516289472396E-3</v>
      </c>
      <c r="Q8094" s="10">
        <f t="shared" si="1300"/>
        <v>12</v>
      </c>
      <c r="R8094" s="34"/>
      <c r="BQ8094" t="str">
        <f>IF([1]Forecast!N8094="Data Error","Data Error","OK")</f>
        <v>OK</v>
      </c>
      <c r="BR8094" t="str">
        <f>IF([1]Forecast!Q8094="Data Error","Data Error","OK")</f>
        <v>OK</v>
      </c>
    </row>
    <row r="8095" spans="1:70" x14ac:dyDescent="0.25">
      <c r="A8095" s="10">
        <f t="shared" si="1291"/>
        <v>5</v>
      </c>
      <c r="B8095" s="4">
        <v>42342.208333333336</v>
      </c>
      <c r="C8095" s="2">
        <f>'[3]Hourly BAAL'!B8095</f>
        <v>0</v>
      </c>
      <c r="D8095" s="2">
        <f>'[3]Hourly BAAL'!C8095</f>
        <v>12.565200000000001</v>
      </c>
      <c r="E8095" s="3">
        <f>'[3]Hourly BAAL'!D8095</f>
        <v>0.68</v>
      </c>
      <c r="F8095" s="3">
        <f>'[3]Hourly BAAL'!E8095</f>
        <v>0.34</v>
      </c>
      <c r="G8095" s="31">
        <f t="shared" si="1297"/>
        <v>564.02600000000007</v>
      </c>
      <c r="H8095" s="31">
        <f t="shared" si="1292"/>
        <v>585.22280000000012</v>
      </c>
      <c r="I8095" s="37">
        <f t="shared" si="1293"/>
        <v>0.68</v>
      </c>
      <c r="J8095" s="37">
        <f t="shared" si="1294"/>
        <v>0.34</v>
      </c>
      <c r="K8095" s="14">
        <f t="shared" si="1298"/>
        <v>198.23854999999995</v>
      </c>
      <c r="L8095" s="14">
        <f t="shared" si="1299"/>
        <v>267.24639999999999</v>
      </c>
      <c r="M8095" s="10">
        <f>IF(C8095="Data Error","Data Error",IF(C8095&lt;=K8095,0,1-IFERROR(INDEX(BAAL!$C:$D,MATCH(ROUNDUP(C8095-K8095,0),BAAL!$B:$B,0),MATCH(LEFT(M$2,4),BAAL!$C$2:$D$2,0)),0)))</f>
        <v>0</v>
      </c>
      <c r="N8095" s="10">
        <f>IF(D8095="Data Error","Data Error",IF(D8095&lt;=L8095,0,1-IFERROR(INDEX(BAAL!$C:$D,MATCH(ROUNDUP(D8095-L8095,0),BAAL!$B:$B,0),MATCH(LEFT(N$2,4),BAAL!$C$2:$D$2,0)),0)))</f>
        <v>0</v>
      </c>
      <c r="O8095" s="41">
        <f t="shared" si="1295"/>
        <v>2.1639209597404687E-3</v>
      </c>
      <c r="P8095" s="41">
        <f t="shared" si="1296"/>
        <v>8.6797099658179595E-4</v>
      </c>
      <c r="Q8095" s="10">
        <f t="shared" si="1300"/>
        <v>12</v>
      </c>
      <c r="R8095" s="34"/>
      <c r="BQ8095" t="str">
        <f>IF([1]Forecast!N8095="Data Error","Data Error","OK")</f>
        <v>OK</v>
      </c>
      <c r="BR8095" t="str">
        <f>IF([1]Forecast!Q8095="Data Error","Data Error","OK")</f>
        <v>OK</v>
      </c>
    </row>
    <row r="8096" spans="1:70" x14ac:dyDescent="0.25">
      <c r="A8096" s="10">
        <f t="shared" si="1291"/>
        <v>6</v>
      </c>
      <c r="B8096" s="4">
        <v>42342.25</v>
      </c>
      <c r="C8096" s="2">
        <f>'[3]Hourly BAAL'!B8096</f>
        <v>8.9415600000000008</v>
      </c>
      <c r="D8096" s="2">
        <f>'[3]Hourly BAAL'!C8096</f>
        <v>0</v>
      </c>
      <c r="E8096" s="3">
        <f>'[3]Hourly BAAL'!D8096</f>
        <v>0.68</v>
      </c>
      <c r="F8096" s="3">
        <f>'[3]Hourly BAAL'!E8096</f>
        <v>0.43</v>
      </c>
      <c r="G8096" s="31">
        <f t="shared" si="1297"/>
        <v>555.08444000000009</v>
      </c>
      <c r="H8096" s="31">
        <f t="shared" si="1292"/>
        <v>756.02600000000007</v>
      </c>
      <c r="I8096" s="37">
        <f t="shared" si="1293"/>
        <v>0.68</v>
      </c>
      <c r="J8096" s="37">
        <f t="shared" si="1294"/>
        <v>0.43</v>
      </c>
      <c r="K8096" s="14">
        <f t="shared" si="1298"/>
        <v>198.23854999999995</v>
      </c>
      <c r="L8096" s="14">
        <f t="shared" si="1299"/>
        <v>267.24639999999999</v>
      </c>
      <c r="M8096" s="10">
        <f>IF(C8096="Data Error","Data Error",IF(C8096&lt;=K8096,0,1-IFERROR(INDEX(BAAL!$C:$D,MATCH(ROUNDUP(C8096-K8096,0),BAAL!$B:$B,0),MATCH(LEFT(M$2,4),BAAL!$C$2:$D$2,0)),0)))</f>
        <v>0</v>
      </c>
      <c r="N8096" s="10">
        <f>IF(D8096="Data Error","Data Error",IF(D8096&lt;=L8096,0,1-IFERROR(INDEX(BAAL!$C:$D,MATCH(ROUNDUP(D8096-L8096,0),BAAL!$B:$B,0),MATCH(LEFT(N$2,4),BAAL!$C$2:$D$2,0)),0)))</f>
        <v>0</v>
      </c>
      <c r="O8096" s="41">
        <f t="shared" si="1295"/>
        <v>1.2771943900115751E-3</v>
      </c>
      <c r="P8096" s="41">
        <f t="shared" si="1296"/>
        <v>1.3196714472038476E-3</v>
      </c>
      <c r="Q8096" s="10">
        <f t="shared" si="1300"/>
        <v>12</v>
      </c>
      <c r="R8096" s="34"/>
      <c r="BQ8096" t="str">
        <f>IF([1]Forecast!N8096="Data Error","Data Error","OK")</f>
        <v>OK</v>
      </c>
      <c r="BR8096" t="str">
        <f>IF([1]Forecast!Q8096="Data Error","Data Error","OK")</f>
        <v>OK</v>
      </c>
    </row>
    <row r="8097" spans="1:70" x14ac:dyDescent="0.25">
      <c r="A8097" s="10">
        <f t="shared" si="1291"/>
        <v>7</v>
      </c>
      <c r="B8097" s="4">
        <v>42342.291666666664</v>
      </c>
      <c r="C8097" s="2">
        <f>'[3]Hourly BAAL'!B8097</f>
        <v>28.24596</v>
      </c>
      <c r="D8097" s="2">
        <f>'[3]Hourly BAAL'!C8097</f>
        <v>66.500399999999999</v>
      </c>
      <c r="E8097" s="3">
        <f>'[3]Hourly BAAL'!D8097</f>
        <v>0.57999999999999996</v>
      </c>
      <c r="F8097" s="3">
        <f>'[3]Hourly BAAL'!E8097</f>
        <v>0.47</v>
      </c>
      <c r="G8097" s="31">
        <f t="shared" si="1297"/>
        <v>452.83503999999999</v>
      </c>
      <c r="H8097" s="31">
        <f t="shared" si="1292"/>
        <v>759.85360000000003</v>
      </c>
      <c r="I8097" s="37">
        <f t="shared" si="1293"/>
        <v>0.57999999999999996</v>
      </c>
      <c r="J8097" s="37">
        <f t="shared" si="1294"/>
        <v>0.47</v>
      </c>
      <c r="K8097" s="14">
        <f t="shared" si="1298"/>
        <v>198.23854999999995</v>
      </c>
      <c r="L8097" s="14">
        <f t="shared" si="1299"/>
        <v>267.24639999999999</v>
      </c>
      <c r="M8097" s="10">
        <f>IF(C8097="Data Error","Data Error",IF(C8097&lt;=K8097,0,1-IFERROR(INDEX(BAAL!$C:$D,MATCH(ROUNDUP(C8097-K8097,0),BAAL!$B:$B,0),MATCH(LEFT(M$2,4),BAAL!$C$2:$D$2,0)),0)))</f>
        <v>0</v>
      </c>
      <c r="N8097" s="10">
        <f>IF(D8097="Data Error","Data Error",IF(D8097&lt;=L8097,0,1-IFERROR(INDEX(BAAL!$C:$D,MATCH(ROUNDUP(D8097-L8097,0),BAAL!$B:$B,0),MATCH(LEFT(N$2,4),BAAL!$C$2:$D$2,0)),0)))</f>
        <v>0</v>
      </c>
      <c r="O8097" s="41">
        <f t="shared" si="1295"/>
        <v>8.2640487727701808E-5</v>
      </c>
      <c r="P8097" s="41">
        <f t="shared" si="1296"/>
        <v>7.1956093640373506E-6</v>
      </c>
      <c r="Q8097" s="10">
        <f t="shared" si="1300"/>
        <v>12</v>
      </c>
      <c r="R8097" s="34"/>
      <c r="BQ8097" t="str">
        <f>IF([1]Forecast!N8097="Data Error","Data Error","OK")</f>
        <v>OK</v>
      </c>
      <c r="BR8097" t="str">
        <f>IF([1]Forecast!Q8097="Data Error","Data Error","OK")</f>
        <v>OK</v>
      </c>
    </row>
    <row r="8098" spans="1:70" x14ac:dyDescent="0.25">
      <c r="A8098" s="10">
        <f t="shared" si="1291"/>
        <v>8</v>
      </c>
      <c r="B8098" s="4">
        <v>42342.333333333336</v>
      </c>
      <c r="C8098" s="2">
        <f>'[3]Hourly BAAL'!B8098</f>
        <v>0</v>
      </c>
      <c r="D8098" s="2">
        <f>'[3]Hourly BAAL'!C8098</f>
        <v>153.18263999999999</v>
      </c>
      <c r="E8098" s="3">
        <f>'[3]Hourly BAAL'!D8098</f>
        <v>0.65</v>
      </c>
      <c r="F8098" s="3">
        <f>'[3]Hourly BAAL'!E8098</f>
        <v>0.46</v>
      </c>
      <c r="G8098" s="31">
        <f t="shared" si="1297"/>
        <v>539.14250000000004</v>
      </c>
      <c r="H8098" s="31">
        <f t="shared" si="1292"/>
        <v>655.58936000000017</v>
      </c>
      <c r="I8098" s="37">
        <f t="shared" si="1293"/>
        <v>0.65</v>
      </c>
      <c r="J8098" s="37">
        <f t="shared" si="1294"/>
        <v>0.46</v>
      </c>
      <c r="K8098" s="14">
        <f t="shared" si="1298"/>
        <v>198.23854999999995</v>
      </c>
      <c r="L8098" s="14">
        <f t="shared" si="1299"/>
        <v>267.24639999999999</v>
      </c>
      <c r="M8098" s="10">
        <f>IF(C8098="Data Error","Data Error",IF(C8098&lt;=K8098,0,1-IFERROR(INDEX(BAAL!$C:$D,MATCH(ROUNDUP(C8098-K8098,0),BAAL!$B:$B,0),MATCH(LEFT(M$2,4),BAAL!$C$2:$D$2,0)),0)))</f>
        <v>0</v>
      </c>
      <c r="N8098" s="10">
        <f>IF(D8098="Data Error","Data Error",IF(D8098&lt;=L8098,0,1-IFERROR(INDEX(BAAL!$C:$D,MATCH(ROUNDUP(D8098-L8098,0),BAAL!$B:$B,0),MATCH(LEFT(N$2,4),BAAL!$C$2:$D$2,0)),0)))</f>
        <v>0</v>
      </c>
      <c r="O8098" s="41">
        <f t="shared" si="1295"/>
        <v>2.1635047032659998E-3</v>
      </c>
      <c r="P8098" s="41">
        <f t="shared" si="1296"/>
        <v>2.6577592024311716E-3</v>
      </c>
      <c r="Q8098" s="10">
        <f t="shared" si="1300"/>
        <v>12</v>
      </c>
      <c r="R8098" s="34"/>
      <c r="BQ8098" t="str">
        <f>IF([1]Forecast!N8098="Data Error","Data Error","OK")</f>
        <v>OK</v>
      </c>
      <c r="BR8098" t="str">
        <f>IF([1]Forecast!Q8098="Data Error","Data Error","OK")</f>
        <v>OK</v>
      </c>
    </row>
    <row r="8099" spans="1:70" x14ac:dyDescent="0.25">
      <c r="A8099" s="10">
        <f t="shared" si="1291"/>
        <v>9</v>
      </c>
      <c r="B8099" s="4">
        <v>42342.375</v>
      </c>
      <c r="C8099" s="2">
        <f>'[3]Hourly BAAL'!B8099</f>
        <v>0</v>
      </c>
      <c r="D8099" s="2">
        <f>'[3]Hourly BAAL'!C8099</f>
        <v>253.28219999999999</v>
      </c>
      <c r="E8099" s="3">
        <f>'[3]Hourly BAAL'!D8099</f>
        <v>0.67</v>
      </c>
      <c r="F8099" s="3">
        <f>'[3]Hourly BAAL'!E8099</f>
        <v>0.47</v>
      </c>
      <c r="G8099" s="31">
        <f t="shared" si="1297"/>
        <v>555.7315000000001</v>
      </c>
      <c r="H8099" s="31">
        <f t="shared" si="1292"/>
        <v>573.07180000000005</v>
      </c>
      <c r="I8099" s="37">
        <f t="shared" si="1293"/>
        <v>0.67</v>
      </c>
      <c r="J8099" s="37">
        <f t="shared" si="1294"/>
        <v>0.47</v>
      </c>
      <c r="K8099" s="14">
        <f t="shared" si="1298"/>
        <v>198.23854999999995</v>
      </c>
      <c r="L8099" s="14">
        <f t="shared" si="1299"/>
        <v>267.24639999999999</v>
      </c>
      <c r="M8099" s="10">
        <f>IF(C8099="Data Error","Data Error",IF(C8099&lt;=K8099,0,1-IFERROR(INDEX(BAAL!$C:$D,MATCH(ROUNDUP(C8099-K8099,0),BAAL!$B:$B,0),MATCH(LEFT(M$2,4),BAAL!$C$2:$D$2,0)),0)))</f>
        <v>0</v>
      </c>
      <c r="N8099" s="10">
        <f>IF(D8099="Data Error","Data Error",IF(D8099&lt;=L8099,0,1-IFERROR(INDEX(BAAL!$C:$D,MATCH(ROUNDUP(D8099-L8099,0),BAAL!$B:$B,0),MATCH(LEFT(N$2,4),BAAL!$C$2:$D$2,0)),0)))</f>
        <v>0</v>
      </c>
      <c r="O8099" s="41">
        <f t="shared" si="1295"/>
        <v>1.6111187545893631E-3</v>
      </c>
      <c r="P8099" s="41">
        <f t="shared" si="1296"/>
        <v>1.1862942323833683E-2</v>
      </c>
      <c r="Q8099" s="10">
        <f t="shared" si="1300"/>
        <v>12</v>
      </c>
      <c r="R8099" s="34"/>
      <c r="BQ8099" t="str">
        <f>IF([1]Forecast!N8099="Data Error","Data Error","OK")</f>
        <v>OK</v>
      </c>
      <c r="BR8099" t="str">
        <f>IF([1]Forecast!Q8099="Data Error","Data Error","OK")</f>
        <v>OK</v>
      </c>
    </row>
    <row r="8100" spans="1:70" x14ac:dyDescent="0.25">
      <c r="A8100" s="10">
        <f t="shared" si="1291"/>
        <v>10</v>
      </c>
      <c r="B8100" s="4">
        <v>42342.416666666664</v>
      </c>
      <c r="C8100" s="2">
        <f>'[3]Hourly BAAL'!B8100</f>
        <v>0</v>
      </c>
      <c r="D8100" s="2">
        <f>'[3]Hourly BAAL'!C8100</f>
        <v>0</v>
      </c>
      <c r="E8100" s="3">
        <f>'[3]Hourly BAAL'!D8100</f>
        <v>0.7</v>
      </c>
      <c r="F8100" s="3">
        <f>'[3]Hourly BAAL'!E8100</f>
        <v>0.36</v>
      </c>
      <c r="G8100" s="31">
        <f t="shared" si="1297"/>
        <v>580.61500000000001</v>
      </c>
      <c r="H8100" s="31">
        <f t="shared" si="1292"/>
        <v>632.95200000000011</v>
      </c>
      <c r="I8100" s="37">
        <f t="shared" si="1293"/>
        <v>0.7</v>
      </c>
      <c r="J8100" s="37">
        <f t="shared" si="1294"/>
        <v>0.36</v>
      </c>
      <c r="K8100" s="14">
        <f t="shared" si="1298"/>
        <v>198.23854999999995</v>
      </c>
      <c r="L8100" s="14">
        <f t="shared" si="1299"/>
        <v>267.24639999999999</v>
      </c>
      <c r="M8100" s="10">
        <f>IF(C8100="Data Error","Data Error",IF(C8100&lt;=K8100,0,1-IFERROR(INDEX(BAAL!$C:$D,MATCH(ROUNDUP(C8100-K8100,0),BAAL!$B:$B,0),MATCH(LEFT(M$2,4),BAAL!$C$2:$D$2,0)),0)))</f>
        <v>0</v>
      </c>
      <c r="N8100" s="10">
        <f>IF(D8100="Data Error","Data Error",IF(D8100&lt;=L8100,0,1-IFERROR(INDEX(BAAL!$C:$D,MATCH(ROUNDUP(D8100-L8100,0),BAAL!$B:$B,0),MATCH(LEFT(N$2,4),BAAL!$C$2:$D$2,0)),0)))</f>
        <v>0</v>
      </c>
      <c r="O8100" s="41">
        <f t="shared" si="1295"/>
        <v>1.7297120431348687E-3</v>
      </c>
      <c r="P8100" s="41">
        <f t="shared" si="1296"/>
        <v>7.7755184137546477E-4</v>
      </c>
      <c r="Q8100" s="10">
        <f t="shared" si="1300"/>
        <v>12</v>
      </c>
      <c r="R8100" s="34"/>
      <c r="BQ8100" t="str">
        <f>IF([1]Forecast!N8100="Data Error","Data Error","OK")</f>
        <v>OK</v>
      </c>
      <c r="BR8100" t="str">
        <f>IF([1]Forecast!Q8100="Data Error","Data Error","OK")</f>
        <v>OK</v>
      </c>
    </row>
    <row r="8101" spans="1:70" x14ac:dyDescent="0.25">
      <c r="A8101" s="10">
        <f t="shared" si="1291"/>
        <v>11</v>
      </c>
      <c r="B8101" s="4">
        <v>42342.458333333336</v>
      </c>
      <c r="C8101" s="2">
        <f>'[3]Hourly BAAL'!B8101</f>
        <v>0</v>
      </c>
      <c r="D8101" s="2">
        <f>'[3]Hourly BAAL'!C8101</f>
        <v>0</v>
      </c>
      <c r="E8101" s="3">
        <f>'[3]Hourly BAAL'!D8101</f>
        <v>0.66</v>
      </c>
      <c r="F8101" s="3">
        <f>'[3]Hourly BAAL'!E8101</f>
        <v>0.42</v>
      </c>
      <c r="G8101" s="31">
        <f t="shared" si="1297"/>
        <v>547.43700000000001</v>
      </c>
      <c r="H8101" s="31">
        <f t="shared" si="1292"/>
        <v>738.44400000000007</v>
      </c>
      <c r="I8101" s="37">
        <f t="shared" si="1293"/>
        <v>0.66</v>
      </c>
      <c r="J8101" s="37">
        <f t="shared" si="1294"/>
        <v>0.42</v>
      </c>
      <c r="K8101" s="14">
        <f t="shared" si="1298"/>
        <v>198.23854999999995</v>
      </c>
      <c r="L8101" s="14">
        <f t="shared" si="1299"/>
        <v>267.24639999999999</v>
      </c>
      <c r="M8101" s="10">
        <f>IF(C8101="Data Error","Data Error",IF(C8101&lt;=K8101,0,1-IFERROR(INDEX(BAAL!$C:$D,MATCH(ROUNDUP(C8101-K8101,0),BAAL!$B:$B,0),MATCH(LEFT(M$2,4),BAAL!$C$2:$D$2,0)),0)))</f>
        <v>0</v>
      </c>
      <c r="N8101" s="10">
        <f>IF(D8101="Data Error","Data Error",IF(D8101&lt;=L8101,0,1-IFERROR(INDEX(BAAL!$C:$D,MATCH(ROUNDUP(D8101-L8101,0),BAAL!$B:$B,0),MATCH(LEFT(N$2,4),BAAL!$C$2:$D$2,0)),0)))</f>
        <v>0</v>
      </c>
      <c r="O8101" s="41">
        <f t="shared" si="1295"/>
        <v>9.480361643581114E-4</v>
      </c>
      <c r="P8101" s="41">
        <f t="shared" si="1296"/>
        <v>1.818355208078974E-3</v>
      </c>
      <c r="Q8101" s="10">
        <f t="shared" si="1300"/>
        <v>12</v>
      </c>
      <c r="R8101" s="34"/>
      <c r="BQ8101" t="str">
        <f>IF([1]Forecast!N8101="Data Error","Data Error","OK")</f>
        <v>OK</v>
      </c>
      <c r="BR8101" t="str">
        <f>IF([1]Forecast!Q8101="Data Error","Data Error","OK")</f>
        <v>OK</v>
      </c>
    </row>
    <row r="8102" spans="1:70" x14ac:dyDescent="0.25">
      <c r="A8102" s="10">
        <f t="shared" si="1291"/>
        <v>12</v>
      </c>
      <c r="B8102" s="4">
        <v>42342.5</v>
      </c>
      <c r="C8102" s="2">
        <f>'[3]Hourly BAAL'!B8102</f>
        <v>0</v>
      </c>
      <c r="D8102" s="2">
        <f>'[3]Hourly BAAL'!C8102</f>
        <v>0</v>
      </c>
      <c r="E8102" s="3">
        <f>'[3]Hourly BAAL'!D8102</f>
        <v>0.69</v>
      </c>
      <c r="F8102" s="3">
        <f>'[3]Hourly BAAL'!E8102</f>
        <v>0.53</v>
      </c>
      <c r="G8102" s="31">
        <f t="shared" si="1297"/>
        <v>572.32050000000004</v>
      </c>
      <c r="H8102" s="31">
        <f t="shared" si="1292"/>
        <v>931.84600000000023</v>
      </c>
      <c r="I8102" s="37">
        <f t="shared" si="1293"/>
        <v>0.69</v>
      </c>
      <c r="J8102" s="37">
        <f t="shared" si="1294"/>
        <v>0.53</v>
      </c>
      <c r="K8102" s="14">
        <f t="shared" si="1298"/>
        <v>198.23854999999995</v>
      </c>
      <c r="L8102" s="14">
        <f t="shared" si="1299"/>
        <v>267.24639999999999</v>
      </c>
      <c r="M8102" s="10">
        <f>IF(C8102="Data Error","Data Error",IF(C8102&lt;=K8102,0,1-IFERROR(INDEX(BAAL!$C:$D,MATCH(ROUNDUP(C8102-K8102,0),BAAL!$B:$B,0),MATCH(LEFT(M$2,4),BAAL!$C$2:$D$2,0)),0)))</f>
        <v>0</v>
      </c>
      <c r="N8102" s="10">
        <f>IF(D8102="Data Error","Data Error",IF(D8102&lt;=L8102,0,1-IFERROR(INDEX(BAAL!$C:$D,MATCH(ROUNDUP(D8102-L8102,0),BAAL!$B:$B,0),MATCH(LEFT(N$2,4),BAAL!$C$2:$D$2,0)),0)))</f>
        <v>0</v>
      </c>
      <c r="O8102" s="41">
        <f t="shared" si="1295"/>
        <v>1.7078575015364455E-3</v>
      </c>
      <c r="P8102" s="41">
        <f t="shared" si="1296"/>
        <v>1.1249304378116976E-3</v>
      </c>
      <c r="Q8102" s="10">
        <f t="shared" si="1300"/>
        <v>12</v>
      </c>
      <c r="R8102" s="34"/>
      <c r="BQ8102" t="str">
        <f>IF([1]Forecast!N8102="Data Error","Data Error","OK")</f>
        <v>OK</v>
      </c>
      <c r="BR8102" t="str">
        <f>IF([1]Forecast!Q8102="Data Error","Data Error","OK")</f>
        <v>OK</v>
      </c>
    </row>
    <row r="8103" spans="1:70" x14ac:dyDescent="0.25">
      <c r="A8103" s="10">
        <f t="shared" si="1291"/>
        <v>13</v>
      </c>
      <c r="B8103" s="4">
        <v>42342.541666666664</v>
      </c>
      <c r="C8103" s="2">
        <f>'[3]Hourly BAAL'!B8103</f>
        <v>0</v>
      </c>
      <c r="D8103" s="2">
        <f>'[3]Hourly BAAL'!C8103</f>
        <v>0</v>
      </c>
      <c r="E8103" s="3">
        <f>'[3]Hourly BAAL'!D8103</f>
        <v>0.64</v>
      </c>
      <c r="F8103" s="3">
        <f>'[3]Hourly BAAL'!E8103</f>
        <v>0.59</v>
      </c>
      <c r="G8103" s="31">
        <f t="shared" si="1297"/>
        <v>530.84800000000007</v>
      </c>
      <c r="H8103" s="31">
        <f t="shared" si="1292"/>
        <v>1037.3380000000002</v>
      </c>
      <c r="I8103" s="37">
        <f t="shared" si="1293"/>
        <v>0.64</v>
      </c>
      <c r="J8103" s="37">
        <f t="shared" si="1294"/>
        <v>0.59</v>
      </c>
      <c r="K8103" s="14">
        <f t="shared" si="1298"/>
        <v>198.23854999999995</v>
      </c>
      <c r="L8103" s="14">
        <f t="shared" si="1299"/>
        <v>267.24639999999999</v>
      </c>
      <c r="M8103" s="10">
        <f>IF(C8103="Data Error","Data Error",IF(C8103&lt;=K8103,0,1-IFERROR(INDEX(BAAL!$C:$D,MATCH(ROUNDUP(C8103-K8103,0),BAAL!$B:$B,0),MATCH(LEFT(M$2,4),BAAL!$C$2:$D$2,0)),0)))</f>
        <v>0</v>
      </c>
      <c r="N8103" s="10">
        <f>IF(D8103="Data Error","Data Error",IF(D8103&lt;=L8103,0,1-IFERROR(INDEX(BAAL!$C:$D,MATCH(ROUNDUP(D8103-L8103,0),BAAL!$B:$B,0),MATCH(LEFT(N$2,4),BAAL!$C$2:$D$2,0)),0)))</f>
        <v>0</v>
      </c>
      <c r="O8103" s="41">
        <f t="shared" si="1295"/>
        <v>1.3536846820419882E-3</v>
      </c>
      <c r="P8103" s="41">
        <f t="shared" si="1296"/>
        <v>6.9340180768648232E-4</v>
      </c>
      <c r="Q8103" s="10">
        <f t="shared" si="1300"/>
        <v>12</v>
      </c>
      <c r="R8103" s="34"/>
      <c r="BQ8103" t="str">
        <f>IF([1]Forecast!N8103="Data Error","Data Error","OK")</f>
        <v>OK</v>
      </c>
      <c r="BR8103" t="str">
        <f>IF([1]Forecast!Q8103="Data Error","Data Error","OK")</f>
        <v>OK</v>
      </c>
    </row>
    <row r="8104" spans="1:70" x14ac:dyDescent="0.25">
      <c r="A8104" s="10">
        <f t="shared" si="1291"/>
        <v>14</v>
      </c>
      <c r="B8104" s="4">
        <v>42342.583333333336</v>
      </c>
      <c r="C8104" s="2">
        <f>'[3]Hourly BAAL'!B8104</f>
        <v>37.056480000000001</v>
      </c>
      <c r="D8104" s="2">
        <f>'[3]Hourly BAAL'!C8104</f>
        <v>248.66507999999999</v>
      </c>
      <c r="E8104" s="3">
        <f>'[3]Hourly BAAL'!D8104</f>
        <v>0.63</v>
      </c>
      <c r="F8104" s="3">
        <f>'[3]Hourly BAAL'!E8104</f>
        <v>0.64</v>
      </c>
      <c r="G8104" s="31">
        <f t="shared" si="1297"/>
        <v>485.49701999999996</v>
      </c>
      <c r="H8104" s="31">
        <f t="shared" si="1292"/>
        <v>876.58292000000029</v>
      </c>
      <c r="I8104" s="37">
        <f t="shared" si="1293"/>
        <v>0.63</v>
      </c>
      <c r="J8104" s="37">
        <f t="shared" si="1294"/>
        <v>0.64</v>
      </c>
      <c r="K8104" s="14">
        <f t="shared" si="1298"/>
        <v>198.23854999999995</v>
      </c>
      <c r="L8104" s="14">
        <f t="shared" si="1299"/>
        <v>267.24639999999999</v>
      </c>
      <c r="M8104" s="10">
        <f>IF(C8104="Data Error","Data Error",IF(C8104&lt;=K8104,0,1-IFERROR(INDEX(BAAL!$C:$D,MATCH(ROUNDUP(C8104-K8104,0),BAAL!$B:$B,0),MATCH(LEFT(M$2,4),BAAL!$C$2:$D$2,0)),0)))</f>
        <v>0</v>
      </c>
      <c r="N8104" s="10">
        <f>IF(D8104="Data Error","Data Error",IF(D8104&lt;=L8104,0,1-IFERROR(INDEX(BAAL!$C:$D,MATCH(ROUNDUP(D8104-L8104,0),BAAL!$B:$B,0),MATCH(LEFT(N$2,4),BAAL!$C$2:$D$2,0)),0)))</f>
        <v>0</v>
      </c>
      <c r="O8104" s="41">
        <f t="shared" si="1295"/>
        <v>3.975508579309833E-6</v>
      </c>
      <c r="P8104" s="41">
        <f t="shared" si="1296"/>
        <v>1.1676726117508231E-2</v>
      </c>
      <c r="Q8104" s="10">
        <f t="shared" si="1300"/>
        <v>12</v>
      </c>
      <c r="R8104" s="34"/>
      <c r="BQ8104" t="str">
        <f>IF([1]Forecast!N8104="Data Error","Data Error","OK")</f>
        <v>OK</v>
      </c>
      <c r="BR8104" t="str">
        <f>IF([1]Forecast!Q8104="Data Error","Data Error","OK")</f>
        <v>OK</v>
      </c>
    </row>
    <row r="8105" spans="1:70" x14ac:dyDescent="0.25">
      <c r="A8105" s="10">
        <f t="shared" si="1291"/>
        <v>15</v>
      </c>
      <c r="B8105" s="4">
        <v>42342.625</v>
      </c>
      <c r="C8105" s="2">
        <f>'[3]Hourly BAAL'!B8105</f>
        <v>0</v>
      </c>
      <c r="D8105" s="2">
        <f>'[3]Hourly BAAL'!C8105</f>
        <v>0</v>
      </c>
      <c r="E8105" s="3">
        <f>'[3]Hourly BAAL'!D8105</f>
        <v>0.62</v>
      </c>
      <c r="F8105" s="3">
        <f>'[3]Hourly BAAL'!E8105</f>
        <v>0.6</v>
      </c>
      <c r="G8105" s="31">
        <f t="shared" si="1297"/>
        <v>514.25900000000001</v>
      </c>
      <c r="H8105" s="31">
        <f t="shared" si="1292"/>
        <v>1054.92</v>
      </c>
      <c r="I8105" s="37">
        <f t="shared" si="1293"/>
        <v>0.62</v>
      </c>
      <c r="J8105" s="37">
        <f t="shared" si="1294"/>
        <v>0.6</v>
      </c>
      <c r="K8105" s="14">
        <f t="shared" si="1298"/>
        <v>198.23854999999995</v>
      </c>
      <c r="L8105" s="14">
        <f t="shared" si="1299"/>
        <v>267.24639999999999</v>
      </c>
      <c r="M8105" s="10">
        <f>IF(C8105="Data Error","Data Error",IF(C8105&lt;=K8105,0,1-IFERROR(INDEX(BAAL!$C:$D,MATCH(ROUNDUP(C8105-K8105,0),BAAL!$B:$B,0),MATCH(LEFT(M$2,4),BAAL!$C$2:$D$2,0)),0)))</f>
        <v>0</v>
      </c>
      <c r="N8105" s="10">
        <f>IF(D8105="Data Error","Data Error",IF(D8105&lt;=L8105,0,1-IFERROR(INDEX(BAAL!$C:$D,MATCH(ROUNDUP(D8105-L8105,0),BAAL!$B:$B,0),MATCH(LEFT(N$2,4),BAAL!$C$2:$D$2,0)),0)))</f>
        <v>0</v>
      </c>
      <c r="O8105" s="41">
        <f t="shared" si="1295"/>
        <v>5.1138539536269641E-4</v>
      </c>
      <c r="P8105" s="41">
        <f t="shared" si="1296"/>
        <v>1.345768761022587E-3</v>
      </c>
      <c r="Q8105" s="10">
        <f t="shared" si="1300"/>
        <v>12</v>
      </c>
      <c r="R8105" s="34"/>
      <c r="BQ8105" t="str">
        <f>IF([1]Forecast!N8105="Data Error","Data Error","OK")</f>
        <v>OK</v>
      </c>
      <c r="BR8105" t="str">
        <f>IF([1]Forecast!Q8105="Data Error","Data Error","OK")</f>
        <v>OK</v>
      </c>
    </row>
    <row r="8106" spans="1:70" x14ac:dyDescent="0.25">
      <c r="A8106" s="10">
        <f t="shared" si="1291"/>
        <v>16</v>
      </c>
      <c r="B8106" s="4">
        <v>42342.666666666664</v>
      </c>
      <c r="C8106" s="2">
        <f>'[3]Hourly BAAL'!B8106</f>
        <v>12.602040000000001</v>
      </c>
      <c r="D8106" s="2">
        <f>'[3]Hourly BAAL'!C8106</f>
        <v>153.50904</v>
      </c>
      <c r="E8106" s="3">
        <f>'[3]Hourly BAAL'!D8106</f>
        <v>0.66</v>
      </c>
      <c r="F8106" s="3">
        <f>'[3]Hourly BAAL'!E8106</f>
        <v>0.63</v>
      </c>
      <c r="G8106" s="31">
        <f t="shared" si="1297"/>
        <v>534.83496000000002</v>
      </c>
      <c r="H8106" s="31">
        <f t="shared" si="1292"/>
        <v>954.15696000000014</v>
      </c>
      <c r="I8106" s="37">
        <f t="shared" si="1293"/>
        <v>0.66</v>
      </c>
      <c r="J8106" s="37">
        <f t="shared" si="1294"/>
        <v>0.63</v>
      </c>
      <c r="K8106" s="14">
        <f t="shared" si="1298"/>
        <v>198.23854999999995</v>
      </c>
      <c r="L8106" s="14">
        <f t="shared" si="1299"/>
        <v>267.24639999999999</v>
      </c>
      <c r="M8106" s="10">
        <f>IF(C8106="Data Error","Data Error",IF(C8106&lt;=K8106,0,1-IFERROR(INDEX(BAAL!$C:$D,MATCH(ROUNDUP(C8106-K8106,0),BAAL!$B:$B,0),MATCH(LEFT(M$2,4),BAAL!$C$2:$D$2,0)),0)))</f>
        <v>0</v>
      </c>
      <c r="N8106" s="10">
        <f>IF(D8106="Data Error","Data Error",IF(D8106&lt;=L8106,0,1-IFERROR(INDEX(BAAL!$C:$D,MATCH(ROUNDUP(D8106-L8106,0),BAAL!$B:$B,0),MATCH(LEFT(N$2,4),BAAL!$C$2:$D$2,0)),0)))</f>
        <v>0</v>
      </c>
      <c r="O8106" s="41">
        <f t="shared" si="1295"/>
        <v>2.4326476741123266E-4</v>
      </c>
      <c r="P8106" s="41">
        <f t="shared" si="1296"/>
        <v>3.3339830019961185E-3</v>
      </c>
      <c r="Q8106" s="10">
        <f t="shared" si="1300"/>
        <v>12</v>
      </c>
      <c r="R8106" s="34"/>
      <c r="BQ8106" t="str">
        <f>IF([1]Forecast!N8106="Data Error","Data Error","OK")</f>
        <v>OK</v>
      </c>
      <c r="BR8106" t="str">
        <f>IF([1]Forecast!Q8106="Data Error","Data Error","OK")</f>
        <v>OK</v>
      </c>
    </row>
    <row r="8107" spans="1:70" x14ac:dyDescent="0.25">
      <c r="A8107" s="10">
        <f t="shared" si="1291"/>
        <v>17</v>
      </c>
      <c r="B8107" s="4">
        <v>42342.708333333336</v>
      </c>
      <c r="C8107" s="2">
        <f>'[3]Hourly BAAL'!B8107</f>
        <v>0</v>
      </c>
      <c r="D8107" s="2">
        <f>'[3]Hourly BAAL'!C8107</f>
        <v>43.266599999999997</v>
      </c>
      <c r="E8107" s="3">
        <f>'[3]Hourly BAAL'!D8107</f>
        <v>0.56000000000000005</v>
      </c>
      <c r="F8107" s="3">
        <f>'[3]Hourly BAAL'!E8107</f>
        <v>0.63</v>
      </c>
      <c r="G8107" s="31">
        <f t="shared" si="1297"/>
        <v>464.49200000000008</v>
      </c>
      <c r="H8107" s="31">
        <f t="shared" si="1292"/>
        <v>1064.3994000000002</v>
      </c>
      <c r="I8107" s="37">
        <f t="shared" si="1293"/>
        <v>0.56000000000000005</v>
      </c>
      <c r="J8107" s="37">
        <f t="shared" si="1294"/>
        <v>0.63</v>
      </c>
      <c r="K8107" s="14">
        <f t="shared" si="1298"/>
        <v>198.23854999999995</v>
      </c>
      <c r="L8107" s="14">
        <f t="shared" si="1299"/>
        <v>267.24639999999999</v>
      </c>
      <c r="M8107" s="10">
        <f>IF(C8107="Data Error","Data Error",IF(C8107&lt;=K8107,0,1-IFERROR(INDEX(BAAL!$C:$D,MATCH(ROUNDUP(C8107-K8107,0),BAAL!$B:$B,0),MATCH(LEFT(M$2,4),BAAL!$C$2:$D$2,0)),0)))</f>
        <v>0</v>
      </c>
      <c r="N8107" s="10">
        <f>IF(D8107="Data Error","Data Error",IF(D8107&lt;=L8107,0,1-IFERROR(INDEX(BAAL!$C:$D,MATCH(ROUNDUP(D8107-L8107,0),BAAL!$B:$B,0),MATCH(LEFT(N$2,4),BAAL!$C$2:$D$2,0)),0)))</f>
        <v>0</v>
      </c>
      <c r="O8107" s="41">
        <f t="shared" si="1295"/>
        <v>1.015410530583839E-3</v>
      </c>
      <c r="P8107" s="41">
        <f t="shared" si="1296"/>
        <v>2.4613743370494202E-5</v>
      </c>
      <c r="Q8107" s="10">
        <f t="shared" si="1300"/>
        <v>12</v>
      </c>
      <c r="R8107" s="34"/>
      <c r="BQ8107" t="str">
        <f>IF([1]Forecast!N8107="Data Error","Data Error","OK")</f>
        <v>OK</v>
      </c>
      <c r="BR8107" t="str">
        <f>IF([1]Forecast!Q8107="Data Error","Data Error","OK")</f>
        <v>OK</v>
      </c>
    </row>
    <row r="8108" spans="1:70" x14ac:dyDescent="0.25">
      <c r="A8108" s="10">
        <f t="shared" si="1291"/>
        <v>18</v>
      </c>
      <c r="B8108" s="4">
        <v>42342.75</v>
      </c>
      <c r="C8108" s="2">
        <f>'[3]Hourly BAAL'!B8108</f>
        <v>0</v>
      </c>
      <c r="D8108" s="2">
        <f>'[3]Hourly BAAL'!C8108</f>
        <v>33.586199999999998</v>
      </c>
      <c r="E8108" s="3">
        <f>'[3]Hourly BAAL'!D8108</f>
        <v>0.54</v>
      </c>
      <c r="F8108" s="3">
        <f>'[3]Hourly BAAL'!E8108</f>
        <v>0.56000000000000005</v>
      </c>
      <c r="G8108" s="31">
        <f t="shared" si="1297"/>
        <v>447.90300000000008</v>
      </c>
      <c r="H8108" s="31">
        <f t="shared" si="1292"/>
        <v>951.00580000000025</v>
      </c>
      <c r="I8108" s="37">
        <f t="shared" si="1293"/>
        <v>0.54</v>
      </c>
      <c r="J8108" s="37">
        <f t="shared" si="1294"/>
        <v>0.56000000000000005</v>
      </c>
      <c r="K8108" s="14">
        <f t="shared" si="1298"/>
        <v>198.23854999999995</v>
      </c>
      <c r="L8108" s="14">
        <f t="shared" si="1299"/>
        <v>267.24639999999999</v>
      </c>
      <c r="M8108" s="10">
        <f>IF(C8108="Data Error","Data Error",IF(C8108&lt;=K8108,0,1-IFERROR(INDEX(BAAL!$C:$D,MATCH(ROUNDUP(C8108-K8108,0),BAAL!$B:$B,0),MATCH(LEFT(M$2,4),BAAL!$C$2:$D$2,0)),0)))</f>
        <v>0</v>
      </c>
      <c r="N8108" s="10">
        <f>IF(D8108="Data Error","Data Error",IF(D8108&lt;=L8108,0,1-IFERROR(INDEX(BAAL!$C:$D,MATCH(ROUNDUP(D8108-L8108,0),BAAL!$B:$B,0),MATCH(LEFT(N$2,4),BAAL!$C$2:$D$2,0)),0)))</f>
        <v>0</v>
      </c>
      <c r="O8108" s="41">
        <f t="shared" si="1295"/>
        <v>2.8115748176714512E-3</v>
      </c>
      <c r="P8108" s="41">
        <f t="shared" si="1296"/>
        <v>3.5455895746517712E-4</v>
      </c>
      <c r="Q8108" s="10">
        <f t="shared" si="1300"/>
        <v>12</v>
      </c>
      <c r="R8108" s="34"/>
      <c r="BQ8108" t="str">
        <f>IF([1]Forecast!N8108="Data Error","Data Error","OK")</f>
        <v>OK</v>
      </c>
      <c r="BR8108" t="str">
        <f>IF([1]Forecast!Q8108="Data Error","Data Error","OK")</f>
        <v>OK</v>
      </c>
    </row>
    <row r="8109" spans="1:70" x14ac:dyDescent="0.25">
      <c r="A8109" s="10">
        <f t="shared" si="1291"/>
        <v>19</v>
      </c>
      <c r="B8109" s="4">
        <v>42342.791666666664</v>
      </c>
      <c r="C8109" s="2">
        <f>'[3]Hourly BAAL'!B8109</f>
        <v>24.580439999999999</v>
      </c>
      <c r="D8109" s="2">
        <f>'[3]Hourly BAAL'!C8109</f>
        <v>38.268720000000002</v>
      </c>
      <c r="E8109" s="3">
        <f>'[3]Hourly BAAL'!D8109</f>
        <v>0.6</v>
      </c>
      <c r="F8109" s="3">
        <f>'[3]Hourly BAAL'!E8109</f>
        <v>0.51</v>
      </c>
      <c r="G8109" s="31">
        <f t="shared" si="1297"/>
        <v>473.08956000000001</v>
      </c>
      <c r="H8109" s="31">
        <f t="shared" si="1292"/>
        <v>858.4132800000001</v>
      </c>
      <c r="I8109" s="37">
        <f t="shared" si="1293"/>
        <v>0.6</v>
      </c>
      <c r="J8109" s="37">
        <f t="shared" si="1294"/>
        <v>0.51</v>
      </c>
      <c r="K8109" s="14">
        <f t="shared" si="1298"/>
        <v>198.23854999999995</v>
      </c>
      <c r="L8109" s="14">
        <f t="shared" si="1299"/>
        <v>267.24639999999999</v>
      </c>
      <c r="M8109" s="10">
        <f>IF(C8109="Data Error","Data Error",IF(C8109&lt;=K8109,0,1-IFERROR(INDEX(BAAL!$C:$D,MATCH(ROUNDUP(C8109-K8109,0),BAAL!$B:$B,0),MATCH(LEFT(M$2,4),BAAL!$C$2:$D$2,0)),0)))</f>
        <v>0</v>
      </c>
      <c r="N8109" s="10">
        <f>IF(D8109="Data Error","Data Error",IF(D8109&lt;=L8109,0,1-IFERROR(INDEX(BAAL!$C:$D,MATCH(ROUNDUP(D8109-L8109,0),BAAL!$B:$B,0),MATCH(LEFT(N$2,4),BAAL!$C$2:$D$2,0)),0)))</f>
        <v>0</v>
      </c>
      <c r="O8109" s="41">
        <f t="shared" si="1295"/>
        <v>4.6254392367497879E-6</v>
      </c>
      <c r="P8109" s="41">
        <f t="shared" si="1296"/>
        <v>6.079783858168467E-5</v>
      </c>
      <c r="Q8109" s="10">
        <f t="shared" si="1300"/>
        <v>12</v>
      </c>
      <c r="R8109" s="34"/>
      <c r="BQ8109" t="str">
        <f>IF([1]Forecast!N8109="Data Error","Data Error","OK")</f>
        <v>OK</v>
      </c>
      <c r="BR8109" t="str">
        <f>IF([1]Forecast!Q8109="Data Error","Data Error","OK")</f>
        <v>OK</v>
      </c>
    </row>
    <row r="8110" spans="1:70" x14ac:dyDescent="0.25">
      <c r="A8110" s="10">
        <f t="shared" si="1291"/>
        <v>20</v>
      </c>
      <c r="B8110" s="4">
        <v>42342.833333333336</v>
      </c>
      <c r="C8110" s="2">
        <f>'[3]Hourly BAAL'!B8110</f>
        <v>59.374079999999999</v>
      </c>
      <c r="D8110" s="2">
        <f>'[3]Hourly BAAL'!C8110</f>
        <v>0</v>
      </c>
      <c r="E8110" s="3">
        <f>'[3]Hourly BAAL'!D8110</f>
        <v>0.54</v>
      </c>
      <c r="F8110" s="3">
        <f>'[3]Hourly BAAL'!E8110</f>
        <v>0.46</v>
      </c>
      <c r="G8110" s="31">
        <f t="shared" si="1297"/>
        <v>388.52892000000008</v>
      </c>
      <c r="H8110" s="31">
        <f t="shared" si="1292"/>
        <v>808.77200000000016</v>
      </c>
      <c r="I8110" s="37">
        <f t="shared" si="1293"/>
        <v>0.54</v>
      </c>
      <c r="J8110" s="37">
        <f t="shared" si="1294"/>
        <v>0.46</v>
      </c>
      <c r="K8110" s="14">
        <f t="shared" si="1298"/>
        <v>198.23854999999995</v>
      </c>
      <c r="L8110" s="14">
        <f t="shared" si="1299"/>
        <v>267.24639999999999</v>
      </c>
      <c r="M8110" s="10">
        <f>IF(C8110="Data Error","Data Error",IF(C8110&lt;=K8110,0,1-IFERROR(INDEX(BAAL!$C:$D,MATCH(ROUNDUP(C8110-K8110,0),BAAL!$B:$B,0),MATCH(LEFT(M$2,4),BAAL!$C$2:$D$2,0)),0)))</f>
        <v>0</v>
      </c>
      <c r="N8110" s="10">
        <f>IF(D8110="Data Error","Data Error",IF(D8110&lt;=L8110,0,1-IFERROR(INDEX(BAAL!$C:$D,MATCH(ROUNDUP(D8110-L8110,0),BAAL!$B:$B,0),MATCH(LEFT(N$2,4),BAAL!$C$2:$D$2,0)),0)))</f>
        <v>0</v>
      </c>
      <c r="O8110" s="41">
        <f t="shared" si="1295"/>
        <v>3.4440623579315411E-4</v>
      </c>
      <c r="P8110" s="41">
        <f t="shared" si="1296"/>
        <v>1.2653128345671851E-3</v>
      </c>
      <c r="Q8110" s="10">
        <f t="shared" si="1300"/>
        <v>12</v>
      </c>
      <c r="R8110" s="34"/>
      <c r="BQ8110" t="str">
        <f>IF([1]Forecast!N8110="Data Error","Data Error","OK")</f>
        <v>OK</v>
      </c>
      <c r="BR8110" t="str">
        <f>IF([1]Forecast!Q8110="Data Error","Data Error","OK")</f>
        <v>OK</v>
      </c>
    </row>
    <row r="8111" spans="1:70" x14ac:dyDescent="0.25">
      <c r="A8111" s="10">
        <f t="shared" si="1291"/>
        <v>21</v>
      </c>
      <c r="B8111" s="4">
        <v>42342.875</v>
      </c>
      <c r="C8111" s="2">
        <f>'[3]Hourly BAAL'!B8111</f>
        <v>141.13811999999999</v>
      </c>
      <c r="D8111" s="2">
        <f>'[3]Hourly BAAL'!C8111</f>
        <v>0</v>
      </c>
      <c r="E8111" s="3">
        <f>'[3]Hourly BAAL'!D8111</f>
        <v>0.49</v>
      </c>
      <c r="F8111" s="3">
        <f>'[3]Hourly BAAL'!E8111</f>
        <v>0.5</v>
      </c>
      <c r="G8111" s="31">
        <f t="shared" si="1297"/>
        <v>265.29237999999998</v>
      </c>
      <c r="H8111" s="31">
        <f t="shared" si="1292"/>
        <v>879.10000000000014</v>
      </c>
      <c r="I8111" s="37">
        <f t="shared" si="1293"/>
        <v>0.49</v>
      </c>
      <c r="J8111" s="37">
        <f t="shared" si="1294"/>
        <v>0.5</v>
      </c>
      <c r="K8111" s="14">
        <f t="shared" si="1298"/>
        <v>198.23854999999995</v>
      </c>
      <c r="L8111" s="14">
        <f t="shared" si="1299"/>
        <v>267.24639999999999</v>
      </c>
      <c r="M8111" s="10">
        <f>IF(C8111="Data Error","Data Error",IF(C8111&lt;=K8111,0,1-IFERROR(INDEX(BAAL!$C:$D,MATCH(ROUNDUP(C8111-K8111,0),BAAL!$B:$B,0),MATCH(LEFT(M$2,4),BAAL!$C$2:$D$2,0)),0)))</f>
        <v>0</v>
      </c>
      <c r="N8111" s="10">
        <f>IF(D8111="Data Error","Data Error",IF(D8111&lt;=L8111,0,1-IFERROR(INDEX(BAAL!$C:$D,MATCH(ROUNDUP(D8111-L8111,0),BAAL!$B:$B,0),MATCH(LEFT(N$2,4),BAAL!$C$2:$D$2,0)),0)))</f>
        <v>0</v>
      </c>
      <c r="O8111" s="41">
        <f t="shared" si="1295"/>
        <v>1.6641844919367262E-2</v>
      </c>
      <c r="P8111" s="41">
        <f t="shared" si="1296"/>
        <v>8.5056871195789108E-4</v>
      </c>
      <c r="Q8111" s="10">
        <f t="shared" si="1300"/>
        <v>12</v>
      </c>
      <c r="R8111" s="34"/>
      <c r="BQ8111" t="str">
        <f>IF([1]Forecast!N8111="Data Error","Data Error","OK")</f>
        <v>OK</v>
      </c>
      <c r="BR8111" t="str">
        <f>IF([1]Forecast!Q8111="Data Error","Data Error","OK")</f>
        <v>OK</v>
      </c>
    </row>
    <row r="8112" spans="1:70" x14ac:dyDescent="0.25">
      <c r="A8112" s="10">
        <f t="shared" si="1291"/>
        <v>22</v>
      </c>
      <c r="B8112" s="4">
        <v>42342.916666666664</v>
      </c>
      <c r="C8112" s="2">
        <f>'[3]Hourly BAAL'!B8112</f>
        <v>45.946199999999997</v>
      </c>
      <c r="D8112" s="2">
        <f>'[3]Hourly BAAL'!C8112</f>
        <v>0</v>
      </c>
      <c r="E8112" s="3">
        <f>'[3]Hourly BAAL'!D8112</f>
        <v>0.28999999999999998</v>
      </c>
      <c r="F8112" s="3">
        <f>'[3]Hourly BAAL'!E8112</f>
        <v>0.47</v>
      </c>
      <c r="G8112" s="31">
        <f t="shared" si="1297"/>
        <v>194.5943</v>
      </c>
      <c r="H8112" s="31">
        <f t="shared" si="1292"/>
        <v>826.35400000000004</v>
      </c>
      <c r="I8112" s="37">
        <f t="shared" si="1293"/>
        <v>0.28999999999999998</v>
      </c>
      <c r="J8112" s="37">
        <f t="shared" si="1294"/>
        <v>0.47</v>
      </c>
      <c r="K8112" s="14">
        <f t="shared" si="1298"/>
        <v>198.23854999999995</v>
      </c>
      <c r="L8112" s="14">
        <f t="shared" si="1299"/>
        <v>267.24639999999999</v>
      </c>
      <c r="M8112" s="10">
        <f>IF(C8112="Data Error","Data Error",IF(C8112&lt;=K8112,0,1-IFERROR(INDEX(BAAL!$C:$D,MATCH(ROUNDUP(C8112-K8112,0),BAAL!$B:$B,0),MATCH(LEFT(M$2,4),BAAL!$C$2:$D$2,0)),0)))</f>
        <v>0</v>
      </c>
      <c r="N8112" s="10">
        <f>IF(D8112="Data Error","Data Error",IF(D8112&lt;=L8112,0,1-IFERROR(INDEX(BAAL!$C:$D,MATCH(ROUNDUP(D8112-L8112,0),BAAL!$B:$B,0),MATCH(LEFT(N$2,4),BAAL!$C$2:$D$2,0)),0)))</f>
        <v>0</v>
      </c>
      <c r="O8112" s="41">
        <f t="shared" si="1295"/>
        <v>5.531249079070385E-4</v>
      </c>
      <c r="P8112" s="41">
        <f t="shared" si="1296"/>
        <v>1.2348573754193853E-3</v>
      </c>
      <c r="Q8112" s="10">
        <f t="shared" si="1300"/>
        <v>12</v>
      </c>
      <c r="R8112" s="34"/>
      <c r="BQ8112" t="str">
        <f>IF([1]Forecast!N8112="Data Error","Data Error","OK")</f>
        <v>OK</v>
      </c>
      <c r="BR8112" t="str">
        <f>IF([1]Forecast!Q8112="Data Error","Data Error","OK")</f>
        <v>OK</v>
      </c>
    </row>
    <row r="8113" spans="1:70" x14ac:dyDescent="0.25">
      <c r="A8113" s="10">
        <f t="shared" si="1291"/>
        <v>23</v>
      </c>
      <c r="B8113" s="4">
        <v>42342.958333333336</v>
      </c>
      <c r="C8113" s="2">
        <f>'[3]Hourly BAAL'!B8113</f>
        <v>59.838000000000001</v>
      </c>
      <c r="D8113" s="2">
        <f>'[3]Hourly BAAL'!C8113</f>
        <v>0</v>
      </c>
      <c r="E8113" s="3">
        <f>'[3]Hourly BAAL'!D8113</f>
        <v>0.27</v>
      </c>
      <c r="F8113" s="3">
        <f>'[3]Hourly BAAL'!E8113</f>
        <v>0.47</v>
      </c>
      <c r="G8113" s="31">
        <f t="shared" si="1297"/>
        <v>164.11350000000004</v>
      </c>
      <c r="H8113" s="31">
        <f t="shared" si="1292"/>
        <v>826.35400000000004</v>
      </c>
      <c r="I8113" s="37">
        <f t="shared" si="1293"/>
        <v>0.27</v>
      </c>
      <c r="J8113" s="37">
        <f t="shared" si="1294"/>
        <v>0.47</v>
      </c>
      <c r="K8113" s="14">
        <f t="shared" si="1298"/>
        <v>198.23854999999995</v>
      </c>
      <c r="L8113" s="14">
        <f t="shared" si="1299"/>
        <v>267.24639999999999</v>
      </c>
      <c r="M8113" s="10">
        <f>IF(C8113="Data Error","Data Error",IF(C8113&lt;=K8113,0,1-IFERROR(INDEX(BAAL!$C:$D,MATCH(ROUNDUP(C8113-K8113,0),BAAL!$B:$B,0),MATCH(LEFT(M$2,4),BAAL!$C$2:$D$2,0)),0)))</f>
        <v>0</v>
      </c>
      <c r="N8113" s="10">
        <f>IF(D8113="Data Error","Data Error",IF(D8113&lt;=L8113,0,1-IFERROR(INDEX(BAAL!$C:$D,MATCH(ROUNDUP(D8113-L8113,0),BAAL!$B:$B,0),MATCH(LEFT(N$2,4),BAAL!$C$2:$D$2,0)),0)))</f>
        <v>0</v>
      </c>
      <c r="O8113" s="41">
        <f t="shared" si="1295"/>
        <v>1.9590562341092474E-3</v>
      </c>
      <c r="P8113" s="41">
        <f t="shared" si="1296"/>
        <v>1.2348573754193853E-3</v>
      </c>
      <c r="Q8113" s="10">
        <f t="shared" si="1300"/>
        <v>12</v>
      </c>
      <c r="R8113" s="34"/>
      <c r="BQ8113" t="str">
        <f>IF([1]Forecast!N8113="Data Error","Data Error","OK")</f>
        <v>OK</v>
      </c>
      <c r="BR8113" t="str">
        <f>IF([1]Forecast!Q8113="Data Error","Data Error","OK")</f>
        <v>OK</v>
      </c>
    </row>
    <row r="8114" spans="1:70" x14ac:dyDescent="0.25">
      <c r="A8114" s="10">
        <f t="shared" si="1291"/>
        <v>0</v>
      </c>
      <c r="B8114" s="1">
        <v>42343</v>
      </c>
      <c r="C8114" s="2">
        <f>'[3]Hourly BAAL'!B8114</f>
        <v>80.711280000000002</v>
      </c>
      <c r="D8114" s="2">
        <f>'[3]Hourly BAAL'!C8114</f>
        <v>0</v>
      </c>
      <c r="E8114" s="3">
        <f>'[3]Hourly BAAL'!D8114</f>
        <v>0.18</v>
      </c>
      <c r="F8114" s="3">
        <f>'[3]Hourly BAAL'!E8114</f>
        <v>0.59</v>
      </c>
      <c r="G8114" s="31">
        <f t="shared" si="1297"/>
        <v>68.589720000000014</v>
      </c>
      <c r="H8114" s="31">
        <f t="shared" si="1292"/>
        <v>1037.3380000000002</v>
      </c>
      <c r="I8114" s="37">
        <f t="shared" si="1293"/>
        <v>0.18</v>
      </c>
      <c r="J8114" s="37">
        <f t="shared" si="1294"/>
        <v>0.59</v>
      </c>
      <c r="K8114" s="14">
        <f t="shared" si="1298"/>
        <v>152.90100000000001</v>
      </c>
      <c r="L8114" s="14">
        <f t="shared" si="1299"/>
        <v>267.24639999999999</v>
      </c>
      <c r="M8114" s="10">
        <f>IF(C8114="Data Error","Data Error",IF(C8114&lt;=K8114,0,1-IFERROR(INDEX(BAAL!$C:$D,MATCH(ROUNDUP(C8114-K8114,0),BAAL!$B:$B,0),MATCH(LEFT(M$2,4),BAAL!$C$2:$D$2,0)),0)))</f>
        <v>0</v>
      </c>
      <c r="N8114" s="10">
        <f>IF(D8114="Data Error","Data Error",IF(D8114&lt;=L8114,0,1-IFERROR(INDEX(BAAL!$C:$D,MATCH(ROUNDUP(D8114-L8114,0),BAAL!$B:$B,0),MATCH(LEFT(N$2,4),BAAL!$C$2:$D$2,0)),0)))</f>
        <v>0</v>
      </c>
      <c r="O8114" s="41">
        <f t="shared" si="1295"/>
        <v>3.7486204372682926E-3</v>
      </c>
      <c r="P8114" s="41">
        <f t="shared" si="1296"/>
        <v>6.9340180768648232E-4</v>
      </c>
      <c r="Q8114" s="10">
        <f t="shared" si="1300"/>
        <v>12</v>
      </c>
      <c r="R8114" s="34"/>
      <c r="BQ8114" t="str">
        <f>IF([1]Forecast!N8114="Data Error","Data Error","OK")</f>
        <v>OK</v>
      </c>
      <c r="BR8114" t="str">
        <f>IF([1]Forecast!Q8114="Data Error","Data Error","OK")</f>
        <v>OK</v>
      </c>
    </row>
    <row r="8115" spans="1:70" x14ac:dyDescent="0.25">
      <c r="A8115" s="10">
        <f t="shared" si="1291"/>
        <v>1</v>
      </c>
      <c r="B8115" s="4">
        <v>42343.041666666664</v>
      </c>
      <c r="C8115" s="2">
        <f>'[3]Hourly BAAL'!B8115</f>
        <v>86.638080000000002</v>
      </c>
      <c r="D8115" s="2">
        <f>'[3]Hourly BAAL'!C8115</f>
        <v>39.237119999999997</v>
      </c>
      <c r="E8115" s="3">
        <f>'[3]Hourly BAAL'!D8115</f>
        <v>0.17</v>
      </c>
      <c r="F8115" s="3">
        <f>'[3]Hourly BAAL'!E8115</f>
        <v>0.57999999999999996</v>
      </c>
      <c r="G8115" s="31">
        <f t="shared" si="1297"/>
        <v>54.368420000000015</v>
      </c>
      <c r="H8115" s="31">
        <f t="shared" si="1292"/>
        <v>980.51888000000008</v>
      </c>
      <c r="I8115" s="37">
        <f t="shared" si="1293"/>
        <v>0.17</v>
      </c>
      <c r="J8115" s="37">
        <f t="shared" si="1294"/>
        <v>0.57999999999999996</v>
      </c>
      <c r="K8115" s="14">
        <f t="shared" si="1298"/>
        <v>144.60650000000001</v>
      </c>
      <c r="L8115" s="14">
        <f t="shared" si="1299"/>
        <v>267.24639999999999</v>
      </c>
      <c r="M8115" s="10">
        <f>IF(C8115="Data Error","Data Error",IF(C8115&lt;=K8115,0,1-IFERROR(INDEX(BAAL!$C:$D,MATCH(ROUNDUP(C8115-K8115,0),BAAL!$B:$B,0),MATCH(LEFT(M$2,4),BAAL!$C$2:$D$2,0)),0)))</f>
        <v>0</v>
      </c>
      <c r="N8115" s="10">
        <f>IF(D8115="Data Error","Data Error",IF(D8115&lt;=L8115,0,1-IFERROR(INDEX(BAAL!$C:$D,MATCH(ROUNDUP(D8115-L8115,0),BAAL!$B:$B,0),MATCH(LEFT(N$2,4),BAAL!$C$2:$D$2,0)),0)))</f>
        <v>0</v>
      </c>
      <c r="O8115" s="41">
        <f t="shared" si="1295"/>
        <v>6.7955602166331801E-3</v>
      </c>
      <c r="P8115" s="41">
        <f t="shared" si="1296"/>
        <v>1.038376971790879E-4</v>
      </c>
      <c r="Q8115" s="10">
        <f t="shared" si="1300"/>
        <v>12</v>
      </c>
      <c r="R8115" s="34"/>
      <c r="BQ8115" t="str">
        <f>IF([1]Forecast!N8115="Data Error","Data Error","OK")</f>
        <v>OK</v>
      </c>
      <c r="BR8115" t="str">
        <f>IF([1]Forecast!Q8115="Data Error","Data Error","OK")</f>
        <v>OK</v>
      </c>
    </row>
    <row r="8116" spans="1:70" x14ac:dyDescent="0.25">
      <c r="A8116" s="10">
        <f t="shared" si="1291"/>
        <v>2</v>
      </c>
      <c r="B8116" s="4">
        <v>42343.083333333336</v>
      </c>
      <c r="C8116" s="2">
        <f>'[3]Hourly BAAL'!B8116</f>
        <v>26.03256</v>
      </c>
      <c r="D8116" s="2">
        <f>'[3]Hourly BAAL'!C8116</f>
        <v>125.53872</v>
      </c>
      <c r="E8116" s="3">
        <f>'[3]Hourly BAAL'!D8116</f>
        <v>0.11</v>
      </c>
      <c r="F8116" s="3">
        <f>'[3]Hourly BAAL'!E8116</f>
        <v>0.56999999999999995</v>
      </c>
      <c r="G8116" s="31">
        <f t="shared" si="1297"/>
        <v>65.206940000000003</v>
      </c>
      <c r="H8116" s="31">
        <f t="shared" si="1292"/>
        <v>876.63528000000008</v>
      </c>
      <c r="I8116" s="37">
        <f t="shared" si="1293"/>
        <v>0.11</v>
      </c>
      <c r="J8116" s="37">
        <f t="shared" si="1294"/>
        <v>0.56999999999999995</v>
      </c>
      <c r="K8116" s="14">
        <f t="shared" si="1298"/>
        <v>94.839500000000001</v>
      </c>
      <c r="L8116" s="14">
        <f t="shared" si="1299"/>
        <v>267.24639999999999</v>
      </c>
      <c r="M8116" s="10">
        <f>IF(C8116="Data Error","Data Error",IF(C8116&lt;=K8116,0,1-IFERROR(INDEX(BAAL!$C:$D,MATCH(ROUNDUP(C8116-K8116,0),BAAL!$B:$B,0),MATCH(LEFT(M$2,4),BAAL!$C$2:$D$2,0)),0)))</f>
        <v>0</v>
      </c>
      <c r="N8116" s="10">
        <f>IF(D8116="Data Error","Data Error",IF(D8116&lt;=L8116,0,1-IFERROR(INDEX(BAAL!$C:$D,MATCH(ROUNDUP(D8116-L8116,0),BAAL!$B:$B,0),MATCH(LEFT(N$2,4),BAAL!$C$2:$D$2,0)),0)))</f>
        <v>0</v>
      </c>
      <c r="O8116" s="41">
        <f t="shared" si="1295"/>
        <v>1.6111595410890061E-4</v>
      </c>
      <c r="P8116" s="41">
        <f t="shared" si="1296"/>
        <v>1.2396455873706388E-3</v>
      </c>
      <c r="Q8116" s="10">
        <f t="shared" si="1300"/>
        <v>12</v>
      </c>
      <c r="R8116" s="34"/>
      <c r="BQ8116" t="str">
        <f>IF([1]Forecast!N8116="Data Error","Data Error","OK")</f>
        <v>OK</v>
      </c>
      <c r="BR8116" t="str">
        <f>IF([1]Forecast!Q8116="Data Error","Data Error","OK")</f>
        <v>OK</v>
      </c>
    </row>
    <row r="8117" spans="1:70" x14ac:dyDescent="0.25">
      <c r="A8117" s="10">
        <f t="shared" si="1291"/>
        <v>3</v>
      </c>
      <c r="B8117" s="4">
        <v>42343.125</v>
      </c>
      <c r="C8117" s="2">
        <f>'[3]Hourly BAAL'!B8117</f>
        <v>0</v>
      </c>
      <c r="D8117" s="2">
        <f>'[3]Hourly BAAL'!C8117</f>
        <v>179.35836</v>
      </c>
      <c r="E8117" s="3">
        <f>'[3]Hourly BAAL'!D8117</f>
        <v>0.11</v>
      </c>
      <c r="F8117" s="3">
        <f>'[3]Hourly BAAL'!E8117</f>
        <v>0.49</v>
      </c>
      <c r="G8117" s="31">
        <f t="shared" si="1297"/>
        <v>91.239500000000007</v>
      </c>
      <c r="H8117" s="31">
        <f t="shared" si="1292"/>
        <v>682.15964000000008</v>
      </c>
      <c r="I8117" s="37">
        <f t="shared" si="1293"/>
        <v>0.11</v>
      </c>
      <c r="J8117" s="37">
        <f t="shared" si="1294"/>
        <v>0.49</v>
      </c>
      <c r="K8117" s="14">
        <f t="shared" si="1298"/>
        <v>94.839500000000001</v>
      </c>
      <c r="L8117" s="14">
        <f t="shared" si="1299"/>
        <v>267.24639999999999</v>
      </c>
      <c r="M8117" s="10">
        <f>IF(C8117="Data Error","Data Error",IF(C8117&lt;=K8117,0,1-IFERROR(INDEX(BAAL!$C:$D,MATCH(ROUNDUP(C8117-K8117,0),BAAL!$B:$B,0),MATCH(LEFT(M$2,4),BAAL!$C$2:$D$2,0)),0)))</f>
        <v>0</v>
      </c>
      <c r="N8117" s="10">
        <f>IF(D8117="Data Error","Data Error",IF(D8117&lt;=L8117,0,1-IFERROR(INDEX(BAAL!$C:$D,MATCH(ROUNDUP(D8117-L8117,0),BAAL!$B:$B,0),MATCH(LEFT(N$2,4),BAAL!$C$2:$D$2,0)),0)))</f>
        <v>0</v>
      </c>
      <c r="O8117" s="41">
        <f t="shared" si="1295"/>
        <v>3.4939765583495312E-4</v>
      </c>
      <c r="P8117" s="41">
        <f t="shared" si="1296"/>
        <v>4.1276221493451943E-3</v>
      </c>
      <c r="Q8117" s="10">
        <f t="shared" si="1300"/>
        <v>12</v>
      </c>
      <c r="R8117" s="34"/>
      <c r="BQ8117" t="str">
        <f>IF([1]Forecast!N8117="Data Error","Data Error","OK")</f>
        <v>OK</v>
      </c>
      <c r="BR8117" t="str">
        <f>IF([1]Forecast!Q8117="Data Error","Data Error","OK")</f>
        <v>OK</v>
      </c>
    </row>
    <row r="8118" spans="1:70" x14ac:dyDescent="0.25">
      <c r="A8118" s="10">
        <f t="shared" si="1291"/>
        <v>4</v>
      </c>
      <c r="B8118" s="4">
        <v>42343.166666666664</v>
      </c>
      <c r="C8118" s="2">
        <f>'[3]Hourly BAAL'!B8118</f>
        <v>0</v>
      </c>
      <c r="D8118" s="2">
        <f>'[3]Hourly BAAL'!C8118</f>
        <v>133.80552</v>
      </c>
      <c r="E8118" s="3">
        <f>'[3]Hourly BAAL'!D8118</f>
        <v>0.16</v>
      </c>
      <c r="F8118" s="3">
        <f>'[3]Hourly BAAL'!E8118</f>
        <v>0.38</v>
      </c>
      <c r="G8118" s="31">
        <f t="shared" si="1297"/>
        <v>132.71200000000002</v>
      </c>
      <c r="H8118" s="31">
        <f t="shared" si="1292"/>
        <v>534.3104800000001</v>
      </c>
      <c r="I8118" s="37">
        <f t="shared" si="1293"/>
        <v>0.16</v>
      </c>
      <c r="J8118" s="37">
        <f t="shared" si="1294"/>
        <v>0.38</v>
      </c>
      <c r="K8118" s="14">
        <f t="shared" si="1298"/>
        <v>136.31200000000001</v>
      </c>
      <c r="L8118" s="14">
        <f t="shared" si="1299"/>
        <v>267.24639999999999</v>
      </c>
      <c r="M8118" s="10">
        <f>IF(C8118="Data Error","Data Error",IF(C8118&lt;=K8118,0,1-IFERROR(INDEX(BAAL!$C:$D,MATCH(ROUNDUP(C8118-K8118,0),BAAL!$B:$B,0),MATCH(LEFT(M$2,4),BAAL!$C$2:$D$2,0)),0)))</f>
        <v>0</v>
      </c>
      <c r="N8118" s="10">
        <f>IF(D8118="Data Error","Data Error",IF(D8118&lt;=L8118,0,1-IFERROR(INDEX(BAAL!$C:$D,MATCH(ROUNDUP(D8118-L8118,0),BAAL!$B:$B,0),MATCH(LEFT(N$2,4),BAAL!$C$2:$D$2,0)),0)))</f>
        <v>0</v>
      </c>
      <c r="O8118" s="41">
        <f t="shared" si="1295"/>
        <v>7.0811532859119217E-4</v>
      </c>
      <c r="P8118" s="41">
        <f t="shared" si="1296"/>
        <v>1.6650630496969382E-3</v>
      </c>
      <c r="Q8118" s="10">
        <f t="shared" si="1300"/>
        <v>12</v>
      </c>
      <c r="R8118" s="34"/>
      <c r="BQ8118" t="str">
        <f>IF([1]Forecast!N8118="Data Error","Data Error","OK")</f>
        <v>OK</v>
      </c>
      <c r="BR8118" t="str">
        <f>IF([1]Forecast!Q8118="Data Error","Data Error","OK")</f>
        <v>OK</v>
      </c>
    </row>
    <row r="8119" spans="1:70" x14ac:dyDescent="0.25">
      <c r="A8119" s="10">
        <f t="shared" si="1291"/>
        <v>5</v>
      </c>
      <c r="B8119" s="4">
        <v>42343.208333333336</v>
      </c>
      <c r="C8119" s="2">
        <f>'[3]Hourly BAAL'!B8119</f>
        <v>0</v>
      </c>
      <c r="D8119" s="2">
        <f>'[3]Hourly BAAL'!C8119</f>
        <v>100.62215999999999</v>
      </c>
      <c r="E8119" s="3">
        <f>'[3]Hourly BAAL'!D8119</f>
        <v>0.21</v>
      </c>
      <c r="F8119" s="3">
        <f>'[3]Hourly BAAL'!E8119</f>
        <v>0.3</v>
      </c>
      <c r="G8119" s="31">
        <f t="shared" si="1297"/>
        <v>174.18450000000001</v>
      </c>
      <c r="H8119" s="31">
        <f t="shared" si="1292"/>
        <v>426.83784000000003</v>
      </c>
      <c r="I8119" s="37">
        <f t="shared" si="1293"/>
        <v>0.21</v>
      </c>
      <c r="J8119" s="37">
        <f t="shared" si="1294"/>
        <v>0.3</v>
      </c>
      <c r="K8119" s="14">
        <f t="shared" si="1298"/>
        <v>177.78450000000001</v>
      </c>
      <c r="L8119" s="14">
        <f t="shared" si="1299"/>
        <v>267.24639999999999</v>
      </c>
      <c r="M8119" s="10">
        <f>IF(C8119="Data Error","Data Error",IF(C8119&lt;=K8119,0,1-IFERROR(INDEX(BAAL!$C:$D,MATCH(ROUNDUP(C8119-K8119,0),BAAL!$B:$B,0),MATCH(LEFT(M$2,4),BAAL!$C$2:$D$2,0)),0)))</f>
        <v>0</v>
      </c>
      <c r="N8119" s="10">
        <f>IF(D8119="Data Error","Data Error",IF(D8119&lt;=L8119,0,1-IFERROR(INDEX(BAAL!$C:$D,MATCH(ROUNDUP(D8119-L8119,0),BAAL!$B:$B,0),MATCH(LEFT(N$2,4),BAAL!$C$2:$D$2,0)),0)))</f>
        <v>0</v>
      </c>
      <c r="O8119" s="41">
        <f t="shared" si="1295"/>
        <v>9.0809929873448528E-4</v>
      </c>
      <c r="P8119" s="41">
        <f t="shared" si="1296"/>
        <v>8.156732692154499E-4</v>
      </c>
      <c r="Q8119" s="10">
        <f t="shared" si="1300"/>
        <v>12</v>
      </c>
      <c r="R8119" s="34"/>
      <c r="BQ8119" t="str">
        <f>IF([1]Forecast!N8119="Data Error","Data Error","OK")</f>
        <v>OK</v>
      </c>
      <c r="BR8119" t="str">
        <f>IF([1]Forecast!Q8119="Data Error","Data Error","OK")</f>
        <v>OK</v>
      </c>
    </row>
    <row r="8120" spans="1:70" x14ac:dyDescent="0.25">
      <c r="A8120" s="10">
        <f t="shared" si="1291"/>
        <v>6</v>
      </c>
      <c r="B8120" s="4">
        <v>42343.25</v>
      </c>
      <c r="C8120" s="2">
        <f>'[3]Hourly BAAL'!B8120</f>
        <v>0</v>
      </c>
      <c r="D8120" s="2">
        <f>'[3]Hourly BAAL'!C8120</f>
        <v>0</v>
      </c>
      <c r="E8120" s="3">
        <f>'[3]Hourly BAAL'!D8120</f>
        <v>0.23</v>
      </c>
      <c r="F8120" s="3">
        <f>'[3]Hourly BAAL'!E8120</f>
        <v>0.24</v>
      </c>
      <c r="G8120" s="31">
        <f t="shared" si="1297"/>
        <v>190.77350000000001</v>
      </c>
      <c r="H8120" s="31">
        <f t="shared" si="1292"/>
        <v>421.96800000000007</v>
      </c>
      <c r="I8120" s="37">
        <f t="shared" si="1293"/>
        <v>0.23</v>
      </c>
      <c r="J8120" s="37">
        <f t="shared" si="1294"/>
        <v>0.24</v>
      </c>
      <c r="K8120" s="14">
        <f t="shared" si="1298"/>
        <v>194.37350000000001</v>
      </c>
      <c r="L8120" s="14">
        <f t="shared" si="1299"/>
        <v>267.24639999999999</v>
      </c>
      <c r="M8120" s="10">
        <f>IF(C8120="Data Error","Data Error",IF(C8120&lt;=K8120,0,1-IFERROR(INDEX(BAAL!$C:$D,MATCH(ROUNDUP(C8120-K8120,0),BAAL!$B:$B,0),MATCH(LEFT(M$2,4),BAAL!$C$2:$D$2,0)),0)))</f>
        <v>0</v>
      </c>
      <c r="N8120" s="10">
        <f>IF(D8120="Data Error","Data Error",IF(D8120&lt;=L8120,0,1-IFERROR(INDEX(BAAL!$C:$D,MATCH(ROUNDUP(D8120-L8120,0),BAAL!$B:$B,0),MATCH(LEFT(N$2,4),BAAL!$C$2:$D$2,0)),0)))</f>
        <v>0</v>
      </c>
      <c r="O8120" s="41">
        <f t="shared" si="1295"/>
        <v>7.4902780111783709E-4</v>
      </c>
      <c r="P8120" s="41">
        <f t="shared" si="1296"/>
        <v>6.0300481887659736E-4</v>
      </c>
      <c r="Q8120" s="10">
        <f t="shared" si="1300"/>
        <v>12</v>
      </c>
      <c r="R8120" s="34"/>
      <c r="BQ8120" t="str">
        <f>IF([1]Forecast!N8120="Data Error","Data Error","OK")</f>
        <v>OK</v>
      </c>
      <c r="BR8120" t="str">
        <f>IF([1]Forecast!Q8120="Data Error","Data Error","OK")</f>
        <v>OK</v>
      </c>
    </row>
    <row r="8121" spans="1:70" x14ac:dyDescent="0.25">
      <c r="A8121" s="10">
        <f t="shared" si="1291"/>
        <v>7</v>
      </c>
      <c r="B8121" s="4">
        <v>42343.291666666664</v>
      </c>
      <c r="C8121" s="2">
        <f>'[3]Hourly BAAL'!B8121</f>
        <v>0</v>
      </c>
      <c r="D8121" s="2">
        <f>'[3]Hourly BAAL'!C8121</f>
        <v>0</v>
      </c>
      <c r="E8121" s="3">
        <f>'[3]Hourly BAAL'!D8121</f>
        <v>0.28999999999999998</v>
      </c>
      <c r="F8121" s="3">
        <f>'[3]Hourly BAAL'!E8121</f>
        <v>0.32</v>
      </c>
      <c r="G8121" s="31">
        <f t="shared" si="1297"/>
        <v>240.54050000000001</v>
      </c>
      <c r="H8121" s="31">
        <f t="shared" si="1292"/>
        <v>562.62400000000014</v>
      </c>
      <c r="I8121" s="37">
        <f t="shared" si="1293"/>
        <v>0.28999999999999998</v>
      </c>
      <c r="J8121" s="37">
        <f t="shared" si="1294"/>
        <v>0.32</v>
      </c>
      <c r="K8121" s="14">
        <f t="shared" si="1298"/>
        <v>198.23854999999995</v>
      </c>
      <c r="L8121" s="14">
        <f t="shared" si="1299"/>
        <v>267.24639999999999</v>
      </c>
      <c r="M8121" s="10">
        <f>IF(C8121="Data Error","Data Error",IF(C8121&lt;=K8121,0,1-IFERROR(INDEX(BAAL!$C:$D,MATCH(ROUNDUP(C8121-K8121,0),BAAL!$B:$B,0),MATCH(LEFT(M$2,4),BAAL!$C$2:$D$2,0)),0)))</f>
        <v>0</v>
      </c>
      <c r="N8121" s="10">
        <f>IF(D8121="Data Error","Data Error",IF(D8121&lt;=L8121,0,1-IFERROR(INDEX(BAAL!$C:$D,MATCH(ROUNDUP(D8121-L8121,0),BAAL!$B:$B,0),MATCH(LEFT(N$2,4),BAAL!$C$2:$D$2,0)),0)))</f>
        <v>0</v>
      </c>
      <c r="O8121" s="41">
        <f t="shared" si="1295"/>
        <v>1.0160134804630928E-3</v>
      </c>
      <c r="P8121" s="41">
        <f t="shared" si="1296"/>
        <v>9.643492589305507E-4</v>
      </c>
      <c r="Q8121" s="10">
        <f t="shared" si="1300"/>
        <v>12</v>
      </c>
      <c r="R8121" s="34"/>
      <c r="BQ8121" t="str">
        <f>IF([1]Forecast!N8121="Data Error","Data Error","OK")</f>
        <v>OK</v>
      </c>
      <c r="BR8121" t="str">
        <f>IF([1]Forecast!Q8121="Data Error","Data Error","OK")</f>
        <v>OK</v>
      </c>
    </row>
    <row r="8122" spans="1:70" x14ac:dyDescent="0.25">
      <c r="A8122" s="10">
        <f t="shared" si="1291"/>
        <v>8</v>
      </c>
      <c r="B8122" s="4">
        <v>42343.333333333336</v>
      </c>
      <c r="C8122" s="2">
        <f>'[3]Hourly BAAL'!B8122</f>
        <v>0</v>
      </c>
      <c r="D8122" s="2">
        <f>'[3]Hourly BAAL'!C8122</f>
        <v>96.870840000000001</v>
      </c>
      <c r="E8122" s="3">
        <f>'[3]Hourly BAAL'!D8122</f>
        <v>0.35</v>
      </c>
      <c r="F8122" s="3">
        <f>'[3]Hourly BAAL'!E8122</f>
        <v>0.38</v>
      </c>
      <c r="G8122" s="31">
        <f t="shared" si="1297"/>
        <v>290.3075</v>
      </c>
      <c r="H8122" s="31">
        <f t="shared" si="1292"/>
        <v>571.24516000000006</v>
      </c>
      <c r="I8122" s="37">
        <f t="shared" si="1293"/>
        <v>0.35</v>
      </c>
      <c r="J8122" s="37">
        <f t="shared" si="1294"/>
        <v>0.38</v>
      </c>
      <c r="K8122" s="14">
        <f t="shared" si="1298"/>
        <v>198.23854999999995</v>
      </c>
      <c r="L8122" s="14">
        <f t="shared" si="1299"/>
        <v>267.24639999999999</v>
      </c>
      <c r="M8122" s="10">
        <f>IF(C8122="Data Error","Data Error",IF(C8122&lt;=K8122,0,1-IFERROR(INDEX(BAAL!$C:$D,MATCH(ROUNDUP(C8122-K8122,0),BAAL!$B:$B,0),MATCH(LEFT(M$2,4),BAAL!$C$2:$D$2,0)),0)))</f>
        <v>0</v>
      </c>
      <c r="N8122" s="10">
        <f>IF(D8122="Data Error","Data Error",IF(D8122&lt;=L8122,0,1-IFERROR(INDEX(BAAL!$C:$D,MATCH(ROUNDUP(D8122-L8122,0),BAAL!$B:$B,0),MATCH(LEFT(N$2,4),BAAL!$C$2:$D$2,0)),0)))</f>
        <v>0</v>
      </c>
      <c r="O8122" s="41">
        <f t="shared" si="1295"/>
        <v>7.9208757715142216E-4</v>
      </c>
      <c r="P8122" s="41">
        <f t="shared" si="1296"/>
        <v>3.9196420667497191E-4</v>
      </c>
      <c r="Q8122" s="10">
        <f t="shared" si="1300"/>
        <v>12</v>
      </c>
      <c r="R8122" s="34"/>
      <c r="BQ8122" t="str">
        <f>IF([1]Forecast!N8122="Data Error","Data Error","OK")</f>
        <v>OK</v>
      </c>
      <c r="BR8122" t="str">
        <f>IF([1]Forecast!Q8122="Data Error","Data Error","OK")</f>
        <v>OK</v>
      </c>
    </row>
    <row r="8123" spans="1:70" x14ac:dyDescent="0.25">
      <c r="A8123" s="10">
        <f t="shared" si="1291"/>
        <v>9</v>
      </c>
      <c r="B8123" s="4">
        <v>42343.375</v>
      </c>
      <c r="C8123" s="2">
        <f>'[3]Hourly BAAL'!B8123</f>
        <v>0</v>
      </c>
      <c r="D8123" s="2">
        <f>'[3]Hourly BAAL'!C8123</f>
        <v>0</v>
      </c>
      <c r="E8123" s="3">
        <f>'[3]Hourly BAAL'!D8123</f>
        <v>0.4</v>
      </c>
      <c r="F8123" s="3">
        <f>'[3]Hourly BAAL'!E8123</f>
        <v>0.28000000000000003</v>
      </c>
      <c r="G8123" s="31">
        <f t="shared" si="1297"/>
        <v>331.78000000000003</v>
      </c>
      <c r="H8123" s="31">
        <f t="shared" si="1292"/>
        <v>492.29600000000011</v>
      </c>
      <c r="I8123" s="37">
        <f t="shared" si="1293"/>
        <v>0.4</v>
      </c>
      <c r="J8123" s="37">
        <f t="shared" si="1294"/>
        <v>0.28000000000000003</v>
      </c>
      <c r="K8123" s="14">
        <f t="shared" si="1298"/>
        <v>198.23854999999995</v>
      </c>
      <c r="L8123" s="14">
        <f t="shared" si="1299"/>
        <v>267.24639999999999</v>
      </c>
      <c r="M8123" s="10">
        <f>IF(C8123="Data Error","Data Error",IF(C8123&lt;=K8123,0,1-IFERROR(INDEX(BAAL!$C:$D,MATCH(ROUNDUP(C8123-K8123,0),BAAL!$B:$B,0),MATCH(LEFT(M$2,4),BAAL!$C$2:$D$2,0)),0)))</f>
        <v>0</v>
      </c>
      <c r="N8123" s="10">
        <f>IF(D8123="Data Error","Data Error",IF(D8123&lt;=L8123,0,1-IFERROR(INDEX(BAAL!$C:$D,MATCH(ROUNDUP(D8123-L8123,0),BAAL!$B:$B,0),MATCH(LEFT(N$2,4),BAAL!$C$2:$D$2,0)),0)))</f>
        <v>0</v>
      </c>
      <c r="O8123" s="41">
        <f t="shared" si="1295"/>
        <v>1.2831565654933324E-3</v>
      </c>
      <c r="P8123" s="41">
        <f t="shared" si="1296"/>
        <v>6.2124934524033083E-4</v>
      </c>
      <c r="Q8123" s="10">
        <f t="shared" si="1300"/>
        <v>12</v>
      </c>
      <c r="R8123" s="34"/>
      <c r="BQ8123" t="str">
        <f>IF([1]Forecast!N8123="Data Error","Data Error","OK")</f>
        <v>OK</v>
      </c>
      <c r="BR8123" t="str">
        <f>IF([1]Forecast!Q8123="Data Error","Data Error","OK")</f>
        <v>OK</v>
      </c>
    </row>
    <row r="8124" spans="1:70" x14ac:dyDescent="0.25">
      <c r="A8124" s="10">
        <f t="shared" si="1291"/>
        <v>10</v>
      </c>
      <c r="B8124" s="4">
        <v>42343.416666666664</v>
      </c>
      <c r="C8124" s="2">
        <f>'[3]Hourly BAAL'!B8124</f>
        <v>20.684999999999999</v>
      </c>
      <c r="D8124" s="2">
        <f>'[3]Hourly BAAL'!C8124</f>
        <v>0</v>
      </c>
      <c r="E8124" s="3">
        <f>'[3]Hourly BAAL'!D8124</f>
        <v>0.46</v>
      </c>
      <c r="F8124" s="3">
        <f>'[3]Hourly BAAL'!E8124</f>
        <v>0.27</v>
      </c>
      <c r="G8124" s="31">
        <f t="shared" si="1297"/>
        <v>360.86200000000002</v>
      </c>
      <c r="H8124" s="31">
        <f t="shared" si="1292"/>
        <v>474.71400000000011</v>
      </c>
      <c r="I8124" s="37">
        <f t="shared" si="1293"/>
        <v>0.46</v>
      </c>
      <c r="J8124" s="37">
        <f t="shared" si="1294"/>
        <v>0.27</v>
      </c>
      <c r="K8124" s="14">
        <f t="shared" si="1298"/>
        <v>198.23854999999995</v>
      </c>
      <c r="L8124" s="14">
        <f t="shared" si="1299"/>
        <v>267.24639999999999</v>
      </c>
      <c r="M8124" s="10">
        <f>IF(C8124="Data Error","Data Error",IF(C8124&lt;=K8124,0,1-IFERROR(INDEX(BAAL!$C:$D,MATCH(ROUNDUP(C8124-K8124,0),BAAL!$B:$B,0),MATCH(LEFT(M$2,4),BAAL!$C$2:$D$2,0)),0)))</f>
        <v>0</v>
      </c>
      <c r="N8124" s="10">
        <f>IF(D8124="Data Error","Data Error",IF(D8124&lt;=L8124,0,1-IFERROR(INDEX(BAAL!$C:$D,MATCH(ROUNDUP(D8124-L8124,0),BAAL!$B:$B,0),MATCH(LEFT(N$2,4),BAAL!$C$2:$D$2,0)),0)))</f>
        <v>0</v>
      </c>
      <c r="O8124" s="41">
        <f t="shared" si="1295"/>
        <v>3.1968143254794267E-5</v>
      </c>
      <c r="P8124" s="41">
        <f t="shared" si="1296"/>
        <v>6.4972927820827731E-4</v>
      </c>
      <c r="Q8124" s="10">
        <f t="shared" si="1300"/>
        <v>12</v>
      </c>
      <c r="R8124" s="34"/>
      <c r="BQ8124" t="str">
        <f>IF([1]Forecast!N8124="Data Error","Data Error","OK")</f>
        <v>OK</v>
      </c>
      <c r="BR8124" t="str">
        <f>IF([1]Forecast!Q8124="Data Error","Data Error","OK")</f>
        <v>OK</v>
      </c>
    </row>
    <row r="8125" spans="1:70" x14ac:dyDescent="0.25">
      <c r="A8125" s="10">
        <f t="shared" si="1291"/>
        <v>11</v>
      </c>
      <c r="B8125" s="4">
        <v>42343.458333333336</v>
      </c>
      <c r="C8125" s="2">
        <f>'[3]Hourly BAAL'!B8125</f>
        <v>25.77984</v>
      </c>
      <c r="D8125" s="2">
        <f>'[3]Hourly BAAL'!C8125</f>
        <v>0</v>
      </c>
      <c r="E8125" s="3">
        <f>'[3]Hourly BAAL'!D8125</f>
        <v>0.42</v>
      </c>
      <c r="F8125" s="3">
        <f>'[3]Hourly BAAL'!E8125</f>
        <v>0.24</v>
      </c>
      <c r="G8125" s="31">
        <f t="shared" si="1297"/>
        <v>322.58916000000005</v>
      </c>
      <c r="H8125" s="31">
        <f t="shared" si="1292"/>
        <v>421.96800000000007</v>
      </c>
      <c r="I8125" s="37">
        <f t="shared" si="1293"/>
        <v>0.42</v>
      </c>
      <c r="J8125" s="37">
        <f t="shared" si="1294"/>
        <v>0.24</v>
      </c>
      <c r="K8125" s="14">
        <f t="shared" si="1298"/>
        <v>198.23854999999995</v>
      </c>
      <c r="L8125" s="14">
        <f t="shared" si="1299"/>
        <v>267.24639999999999</v>
      </c>
      <c r="M8125" s="10">
        <f>IF(C8125="Data Error","Data Error",IF(C8125&lt;=K8125,0,1-IFERROR(INDEX(BAAL!$C:$D,MATCH(ROUNDUP(C8125-K8125,0),BAAL!$B:$B,0),MATCH(LEFT(M$2,4),BAAL!$C$2:$D$2,0)),0)))</f>
        <v>0</v>
      </c>
      <c r="N8125" s="10">
        <f>IF(D8125="Data Error","Data Error",IF(D8125&lt;=L8125,0,1-IFERROR(INDEX(BAAL!$C:$D,MATCH(ROUNDUP(D8125-L8125,0),BAAL!$B:$B,0),MATCH(LEFT(N$2,4),BAAL!$C$2:$D$2,0)),0)))</f>
        <v>0</v>
      </c>
      <c r="O8125" s="41">
        <f t="shared" si="1295"/>
        <v>3.2953248702582333E-5</v>
      </c>
      <c r="P8125" s="41">
        <f t="shared" si="1296"/>
        <v>6.0300481887659736E-4</v>
      </c>
      <c r="Q8125" s="10">
        <f t="shared" si="1300"/>
        <v>12</v>
      </c>
      <c r="R8125" s="34"/>
      <c r="BQ8125" t="str">
        <f>IF([1]Forecast!N8125="Data Error","Data Error","OK")</f>
        <v>OK</v>
      </c>
      <c r="BR8125" t="str">
        <f>IF([1]Forecast!Q8125="Data Error","Data Error","OK")</f>
        <v>OK</v>
      </c>
    </row>
    <row r="8126" spans="1:70" x14ac:dyDescent="0.25">
      <c r="A8126" s="10">
        <f t="shared" si="1291"/>
        <v>12</v>
      </c>
      <c r="B8126" s="4">
        <v>42343.5</v>
      </c>
      <c r="C8126" s="2">
        <f>'[3]Hourly BAAL'!B8126</f>
        <v>47.394240000000003</v>
      </c>
      <c r="D8126" s="2">
        <f>'[3]Hourly BAAL'!C8126</f>
        <v>0</v>
      </c>
      <c r="E8126" s="3">
        <f>'[3]Hourly BAAL'!D8126</f>
        <v>0.38</v>
      </c>
      <c r="F8126" s="3">
        <f>'[3]Hourly BAAL'!E8126</f>
        <v>0.23</v>
      </c>
      <c r="G8126" s="31">
        <f t="shared" si="1297"/>
        <v>267.79676000000001</v>
      </c>
      <c r="H8126" s="31">
        <f t="shared" si="1292"/>
        <v>404.38600000000008</v>
      </c>
      <c r="I8126" s="37">
        <f t="shared" si="1293"/>
        <v>0.38</v>
      </c>
      <c r="J8126" s="37">
        <f t="shared" si="1294"/>
        <v>0.23</v>
      </c>
      <c r="K8126" s="14">
        <f t="shared" si="1298"/>
        <v>198.23854999999995</v>
      </c>
      <c r="L8126" s="14">
        <f t="shared" si="1299"/>
        <v>267.24639999999999</v>
      </c>
      <c r="M8126" s="10">
        <f>IF(C8126="Data Error","Data Error",IF(C8126&lt;=K8126,0,1-IFERROR(INDEX(BAAL!$C:$D,MATCH(ROUNDUP(C8126-K8126,0),BAAL!$B:$B,0),MATCH(LEFT(M$2,4),BAAL!$C$2:$D$2,0)),0)))</f>
        <v>0</v>
      </c>
      <c r="N8126" s="10">
        <f>IF(D8126="Data Error","Data Error",IF(D8126&lt;=L8126,0,1-IFERROR(INDEX(BAAL!$C:$D,MATCH(ROUNDUP(D8126-L8126,0),BAAL!$B:$B,0),MATCH(LEFT(N$2,4),BAAL!$C$2:$D$2,0)),0)))</f>
        <v>0</v>
      </c>
      <c r="O8126" s="41">
        <f t="shared" si="1295"/>
        <v>5.6587597617279112E-4</v>
      </c>
      <c r="P8126" s="41">
        <f t="shared" si="1296"/>
        <v>7.9709179956497466E-4</v>
      </c>
      <c r="Q8126" s="10">
        <f t="shared" si="1300"/>
        <v>12</v>
      </c>
      <c r="R8126" s="34"/>
      <c r="BQ8126" t="str">
        <f>IF([1]Forecast!N8126="Data Error","Data Error","OK")</f>
        <v>OK</v>
      </c>
      <c r="BR8126" t="str">
        <f>IF([1]Forecast!Q8126="Data Error","Data Error","OK")</f>
        <v>OK</v>
      </c>
    </row>
    <row r="8127" spans="1:70" x14ac:dyDescent="0.25">
      <c r="A8127" s="10">
        <f t="shared" si="1291"/>
        <v>13</v>
      </c>
      <c r="B8127" s="4">
        <v>42343.541666666664</v>
      </c>
      <c r="C8127" s="2">
        <f>'[3]Hourly BAAL'!B8127</f>
        <v>6.4255199999999997</v>
      </c>
      <c r="D8127" s="2">
        <f>'[3]Hourly BAAL'!C8127</f>
        <v>0</v>
      </c>
      <c r="E8127" s="3">
        <f>'[3]Hourly BAAL'!D8127</f>
        <v>0.33</v>
      </c>
      <c r="F8127" s="3">
        <f>'[3]Hourly BAAL'!E8127</f>
        <v>0.24</v>
      </c>
      <c r="G8127" s="31">
        <f t="shared" si="1297"/>
        <v>267.29298</v>
      </c>
      <c r="H8127" s="31">
        <f t="shared" si="1292"/>
        <v>421.96800000000007</v>
      </c>
      <c r="I8127" s="37">
        <f t="shared" si="1293"/>
        <v>0.33</v>
      </c>
      <c r="J8127" s="37">
        <f t="shared" si="1294"/>
        <v>0.24</v>
      </c>
      <c r="K8127" s="14">
        <f t="shared" si="1298"/>
        <v>198.23854999999995</v>
      </c>
      <c r="L8127" s="14">
        <f t="shared" si="1299"/>
        <v>267.24639999999999</v>
      </c>
      <c r="M8127" s="10">
        <f>IF(C8127="Data Error","Data Error",IF(C8127&lt;=K8127,0,1-IFERROR(INDEX(BAAL!$C:$D,MATCH(ROUNDUP(C8127-K8127,0),BAAL!$B:$B,0),MATCH(LEFT(M$2,4),BAAL!$C$2:$D$2,0)),0)))</f>
        <v>0</v>
      </c>
      <c r="N8127" s="10">
        <f>IF(D8127="Data Error","Data Error",IF(D8127&lt;=L8127,0,1-IFERROR(INDEX(BAAL!$C:$D,MATCH(ROUNDUP(D8127-L8127,0),BAAL!$B:$B,0),MATCH(LEFT(N$2,4),BAAL!$C$2:$D$2,0)),0)))</f>
        <v>0</v>
      </c>
      <c r="O8127" s="41">
        <f t="shared" si="1295"/>
        <v>8.8445856875995663E-4</v>
      </c>
      <c r="P8127" s="41">
        <f t="shared" si="1296"/>
        <v>6.0300481887659736E-4</v>
      </c>
      <c r="Q8127" s="10">
        <f t="shared" si="1300"/>
        <v>12</v>
      </c>
      <c r="R8127" s="34"/>
      <c r="BQ8127" t="str">
        <f>IF([1]Forecast!N8127="Data Error","Data Error","OK")</f>
        <v>OK</v>
      </c>
      <c r="BR8127" t="str">
        <f>IF([1]Forecast!Q8127="Data Error","Data Error","OK")</f>
        <v>OK</v>
      </c>
    </row>
    <row r="8128" spans="1:70" x14ac:dyDescent="0.25">
      <c r="A8128" s="10">
        <f t="shared" si="1291"/>
        <v>14</v>
      </c>
      <c r="B8128" s="4">
        <v>42343.583333333336</v>
      </c>
      <c r="C8128" s="2">
        <f>'[3]Hourly BAAL'!B8128</f>
        <v>0</v>
      </c>
      <c r="D8128" s="2">
        <f>'[3]Hourly BAAL'!C8128</f>
        <v>0</v>
      </c>
      <c r="E8128" s="3">
        <f>'[3]Hourly BAAL'!D8128</f>
        <v>0.32</v>
      </c>
      <c r="F8128" s="3">
        <f>'[3]Hourly BAAL'!E8128</f>
        <v>0.35</v>
      </c>
      <c r="G8128" s="31">
        <f t="shared" si="1297"/>
        <v>265.42400000000004</v>
      </c>
      <c r="H8128" s="31">
        <f t="shared" si="1292"/>
        <v>615.37</v>
      </c>
      <c r="I8128" s="37">
        <f t="shared" si="1293"/>
        <v>0.32</v>
      </c>
      <c r="J8128" s="37">
        <f t="shared" si="1294"/>
        <v>0.35</v>
      </c>
      <c r="K8128" s="14">
        <f t="shared" si="1298"/>
        <v>198.23854999999995</v>
      </c>
      <c r="L8128" s="14">
        <f t="shared" si="1299"/>
        <v>267.24639999999999</v>
      </c>
      <c r="M8128" s="10">
        <f>IF(C8128="Data Error","Data Error",IF(C8128&lt;=K8128,0,1-IFERROR(INDEX(BAAL!$C:$D,MATCH(ROUNDUP(C8128-K8128,0),BAAL!$B:$B,0),MATCH(LEFT(M$2,4),BAAL!$C$2:$D$2,0)),0)))</f>
        <v>0</v>
      </c>
      <c r="N8128" s="10">
        <f>IF(D8128="Data Error","Data Error",IF(D8128&lt;=L8128,0,1-IFERROR(INDEX(BAAL!$C:$D,MATCH(ROUNDUP(D8128-L8128,0),BAAL!$B:$B,0),MATCH(LEFT(N$2,4),BAAL!$C$2:$D$2,0)),0)))</f>
        <v>0</v>
      </c>
      <c r="O8128" s="41">
        <f t="shared" si="1295"/>
        <v>1.2301791319222015E-3</v>
      </c>
      <c r="P8128" s="41">
        <f t="shared" si="1296"/>
        <v>7.8111114010346325E-4</v>
      </c>
      <c r="Q8128" s="10">
        <f t="shared" si="1300"/>
        <v>12</v>
      </c>
      <c r="R8128" s="34"/>
      <c r="BQ8128" t="str">
        <f>IF([1]Forecast!N8128="Data Error","Data Error","OK")</f>
        <v>OK</v>
      </c>
      <c r="BR8128" t="str">
        <f>IF([1]Forecast!Q8128="Data Error","Data Error","OK")</f>
        <v>OK</v>
      </c>
    </row>
    <row r="8129" spans="1:70" x14ac:dyDescent="0.25">
      <c r="A8129" s="10">
        <f t="shared" si="1291"/>
        <v>15</v>
      </c>
      <c r="B8129" s="4">
        <v>42343.625</v>
      </c>
      <c r="C8129" s="2">
        <f>'[3]Hourly BAAL'!B8129</f>
        <v>13.2318</v>
      </c>
      <c r="D8129" s="2">
        <f>'[3]Hourly BAAL'!C8129</f>
        <v>0.59123999999999899</v>
      </c>
      <c r="E8129" s="3">
        <f>'[3]Hourly BAAL'!D8129</f>
        <v>0.38</v>
      </c>
      <c r="F8129" s="3">
        <f>'[3]Hourly BAAL'!E8129</f>
        <v>0.42</v>
      </c>
      <c r="G8129" s="31">
        <f t="shared" si="1297"/>
        <v>301.95920000000001</v>
      </c>
      <c r="H8129" s="31">
        <f t="shared" si="1292"/>
        <v>737.8527600000001</v>
      </c>
      <c r="I8129" s="37">
        <f t="shared" si="1293"/>
        <v>0.38</v>
      </c>
      <c r="J8129" s="37">
        <f t="shared" si="1294"/>
        <v>0.42</v>
      </c>
      <c r="K8129" s="14">
        <f t="shared" si="1298"/>
        <v>198.23854999999995</v>
      </c>
      <c r="L8129" s="14">
        <f t="shared" si="1299"/>
        <v>267.24639999999999</v>
      </c>
      <c r="M8129" s="10">
        <f>IF(C8129="Data Error","Data Error",IF(C8129&lt;=K8129,0,1-IFERROR(INDEX(BAAL!$C:$D,MATCH(ROUNDUP(C8129-K8129,0),BAAL!$B:$B,0),MATCH(LEFT(M$2,4),BAAL!$C$2:$D$2,0)),0)))</f>
        <v>0</v>
      </c>
      <c r="N8129" s="10">
        <f>IF(D8129="Data Error","Data Error",IF(D8129&lt;=L8129,0,1-IFERROR(INDEX(BAAL!$C:$D,MATCH(ROUNDUP(D8129-L8129,0),BAAL!$B:$B,0),MATCH(LEFT(N$2,4),BAAL!$C$2:$D$2,0)),0)))</f>
        <v>0</v>
      </c>
      <c r="O8129" s="41">
        <f t="shared" si="1295"/>
        <v>3.0271514282747473E-4</v>
      </c>
      <c r="P8129" s="41">
        <f t="shared" si="1296"/>
        <v>1.7897892308964549E-3</v>
      </c>
      <c r="Q8129" s="10">
        <f t="shared" si="1300"/>
        <v>12</v>
      </c>
      <c r="R8129" s="34"/>
      <c r="BQ8129" t="str">
        <f>IF([1]Forecast!N8129="Data Error","Data Error","OK")</f>
        <v>OK</v>
      </c>
      <c r="BR8129" t="str">
        <f>IF([1]Forecast!Q8129="Data Error","Data Error","OK")</f>
        <v>OK</v>
      </c>
    </row>
    <row r="8130" spans="1:70" x14ac:dyDescent="0.25">
      <c r="A8130" s="10">
        <f t="shared" si="1291"/>
        <v>16</v>
      </c>
      <c r="B8130" s="4">
        <v>42343.666666666664</v>
      </c>
      <c r="C8130" s="2">
        <f>'[3]Hourly BAAL'!B8130</f>
        <v>11.624639999999999</v>
      </c>
      <c r="D8130" s="2">
        <f>'[3]Hourly BAAL'!C8130</f>
        <v>0</v>
      </c>
      <c r="E8130" s="3">
        <f>'[3]Hourly BAAL'!D8130</f>
        <v>0.42</v>
      </c>
      <c r="F8130" s="3">
        <f>'[3]Hourly BAAL'!E8130</f>
        <v>0.39</v>
      </c>
      <c r="G8130" s="31">
        <f t="shared" si="1297"/>
        <v>336.74436000000003</v>
      </c>
      <c r="H8130" s="31">
        <f t="shared" si="1292"/>
        <v>685.69800000000009</v>
      </c>
      <c r="I8130" s="37">
        <f t="shared" si="1293"/>
        <v>0.42</v>
      </c>
      <c r="J8130" s="37">
        <f t="shared" si="1294"/>
        <v>0.39</v>
      </c>
      <c r="K8130" s="14">
        <f t="shared" si="1298"/>
        <v>198.23854999999995</v>
      </c>
      <c r="L8130" s="14">
        <f t="shared" si="1299"/>
        <v>267.24639999999999</v>
      </c>
      <c r="M8130" s="10">
        <f>IF(C8130="Data Error","Data Error",IF(C8130&lt;=K8130,0,1-IFERROR(INDEX(BAAL!$C:$D,MATCH(ROUNDUP(C8130-K8130,0),BAAL!$B:$B,0),MATCH(LEFT(M$2,4),BAAL!$C$2:$D$2,0)),0)))</f>
        <v>0</v>
      </c>
      <c r="N8130" s="10">
        <f>IF(D8130="Data Error","Data Error",IF(D8130&lt;=L8130,0,1-IFERROR(INDEX(BAAL!$C:$D,MATCH(ROUNDUP(D8130-L8130,0),BAAL!$B:$B,0),MATCH(LEFT(N$2,4),BAAL!$C$2:$D$2,0)),0)))</f>
        <v>0</v>
      </c>
      <c r="O8130" s="41">
        <f t="shared" si="1295"/>
        <v>1.2826184126777724E-4</v>
      </c>
      <c r="P8130" s="41">
        <f t="shared" si="1296"/>
        <v>1.2722894493419554E-3</v>
      </c>
      <c r="Q8130" s="10">
        <f t="shared" si="1300"/>
        <v>12</v>
      </c>
      <c r="R8130" s="34"/>
      <c r="BQ8130" t="str">
        <f>IF([1]Forecast!N8130="Data Error","Data Error","OK")</f>
        <v>OK</v>
      </c>
      <c r="BR8130" t="str">
        <f>IF([1]Forecast!Q8130="Data Error","Data Error","OK")</f>
        <v>OK</v>
      </c>
    </row>
    <row r="8131" spans="1:70" x14ac:dyDescent="0.25">
      <c r="A8131" s="10">
        <f t="shared" ref="A8131:A8194" si="1301">HOUR(B8131:B14657)</f>
        <v>17</v>
      </c>
      <c r="B8131" s="4">
        <v>42343.708333333336</v>
      </c>
      <c r="C8131" s="2">
        <f>'[3]Hourly BAAL'!B8131</f>
        <v>20.707080000000001</v>
      </c>
      <c r="D8131" s="2">
        <f>'[3]Hourly BAAL'!C8131</f>
        <v>0</v>
      </c>
      <c r="E8131" s="3">
        <f>'[3]Hourly BAAL'!D8131</f>
        <v>0.44</v>
      </c>
      <c r="F8131" s="3">
        <f>'[3]Hourly BAAL'!E8131</f>
        <v>0.45</v>
      </c>
      <c r="G8131" s="31">
        <f t="shared" si="1297"/>
        <v>344.25092000000001</v>
      </c>
      <c r="H8131" s="31">
        <f t="shared" ref="H8131:H8194" si="1302">IF(D8131="Data Error","Data Error",F8131*F$1-D8131)</f>
        <v>791.19000000000017</v>
      </c>
      <c r="I8131" s="37">
        <f t="shared" ref="I8131:I8194" si="1303">IF(C8131="Data Error","Data Error",E8131+IF(AF$8&gt;G8131,ROUND((AF$8-G8131)/E$1,2),0))</f>
        <v>0.44</v>
      </c>
      <c r="J8131" s="37">
        <f t="shared" ref="J8131:J8194" si="1304">IF(D8131="Data Error","Data Error",F8131+IF(AG$8&gt;H8131,ROUND((AG$8-H8131)/F$1,2),0))</f>
        <v>0.45</v>
      </c>
      <c r="K8131" s="14">
        <f t="shared" si="1298"/>
        <v>198.23854999999995</v>
      </c>
      <c r="L8131" s="14">
        <f t="shared" si="1299"/>
        <v>267.24639999999999</v>
      </c>
      <c r="M8131" s="10">
        <f>IF(C8131="Data Error","Data Error",IF(C8131&lt;=K8131,0,1-IFERROR(INDEX(BAAL!$C:$D,MATCH(ROUNDUP(C8131-K8131,0),BAAL!$B:$B,0),MATCH(LEFT(M$2,4),BAAL!$C$2:$D$2,0)),0)))</f>
        <v>0</v>
      </c>
      <c r="N8131" s="10">
        <f>IF(D8131="Data Error","Data Error",IF(D8131&lt;=L8131,0,1-IFERROR(INDEX(BAAL!$C:$D,MATCH(ROUNDUP(D8131-L8131,0),BAAL!$B:$B,0),MATCH(LEFT(N$2,4),BAAL!$C$2:$D$2,0)),0)))</f>
        <v>0</v>
      </c>
      <c r="O8131" s="41">
        <f t="shared" ref="O8131:O8194" si="1305">IF(C8131="Data Error","Data Error",(C8131/E$1-INDEX(AM$3:AM$103,MATCH(ROUND(I8131,2),$S$3:$S$103,0),1))^2)</f>
        <v>1.2708718652786751E-5</v>
      </c>
      <c r="P8131" s="41">
        <f t="shared" ref="P8131:P8194" si="1306">IF(D8131="Data Error","Data Error",(D8131/F$1-INDEX(AN$3:AN$103,MATCH(ROUND(J8131,2),$S$3:$S$103,0),1))^2)</f>
        <v>9.9769065909193259E-4</v>
      </c>
      <c r="Q8131" s="10">
        <f t="shared" si="1300"/>
        <v>12</v>
      </c>
      <c r="R8131" s="34"/>
      <c r="BQ8131" t="str">
        <f>IF([1]Forecast!N8131="Data Error","Data Error","OK")</f>
        <v>OK</v>
      </c>
      <c r="BR8131" t="str">
        <f>IF([1]Forecast!Q8131="Data Error","Data Error","OK")</f>
        <v>OK</v>
      </c>
    </row>
    <row r="8132" spans="1:70" x14ac:dyDescent="0.25">
      <c r="A8132" s="10">
        <f t="shared" si="1301"/>
        <v>18</v>
      </c>
      <c r="B8132" s="4">
        <v>42343.75</v>
      </c>
      <c r="C8132" s="2">
        <f>'[3]Hourly BAAL'!B8132</f>
        <v>8.6736000000000004</v>
      </c>
      <c r="D8132" s="2">
        <f>'[3]Hourly BAAL'!C8132</f>
        <v>0</v>
      </c>
      <c r="E8132" s="3">
        <f>'[3]Hourly BAAL'!D8132</f>
        <v>0.46</v>
      </c>
      <c r="F8132" s="3">
        <f>'[3]Hourly BAAL'!E8132</f>
        <v>0.5</v>
      </c>
      <c r="G8132" s="31">
        <f t="shared" ref="G8132:G8195" si="1307">IF(C8132="Data Error","Data Error",E8132*E$1-C8132)</f>
        <v>372.8734</v>
      </c>
      <c r="H8132" s="31">
        <f t="shared" si="1302"/>
        <v>879.10000000000014</v>
      </c>
      <c r="I8132" s="37">
        <f t="shared" si="1303"/>
        <v>0.46</v>
      </c>
      <c r="J8132" s="37">
        <f t="shared" si="1304"/>
        <v>0.5</v>
      </c>
      <c r="K8132" s="14">
        <f t="shared" ref="K8132:K8195" si="1308">IF(C8132="Data Error","Data Error",IF($AF$5="a.",IFERROR(INDEX(Z:Z,MATCH(I8132,$S:$S,0),1),Z$103),INDEX($BM$110:$BM$133,$A8132+1,1)*AF$11))</f>
        <v>198.23854999999995</v>
      </c>
      <c r="L8132" s="14">
        <f t="shared" ref="L8132:L8195" si="1309">IF(D8132="Data Error","Data Error",IF($AF$5="a.",IFERROR(INDEX(AA:AA,MATCH(J8132,$S:$S,0),1),AA$103),INDEX($BM$140:$BM$163,$A8132+1,1)*AG$11))</f>
        <v>267.24639999999999</v>
      </c>
      <c r="M8132" s="10">
        <f>IF(C8132="Data Error","Data Error",IF(C8132&lt;=K8132,0,1-IFERROR(INDEX(BAAL!$C:$D,MATCH(ROUNDUP(C8132-K8132,0),BAAL!$B:$B,0),MATCH(LEFT(M$2,4),BAAL!$C$2:$D$2,0)),0)))</f>
        <v>0</v>
      </c>
      <c r="N8132" s="10">
        <f>IF(D8132="Data Error","Data Error",IF(D8132&lt;=L8132,0,1-IFERROR(INDEX(BAAL!$C:$D,MATCH(ROUNDUP(D8132-L8132,0),BAAL!$B:$B,0),MATCH(LEFT(N$2,4),BAAL!$C$2:$D$2,0)),0)))</f>
        <v>0</v>
      </c>
      <c r="O8132" s="41">
        <f t="shared" si="1305"/>
        <v>4.054262790081637E-4</v>
      </c>
      <c r="P8132" s="41">
        <f t="shared" si="1306"/>
        <v>8.5056871195789108E-4</v>
      </c>
      <c r="Q8132" s="10">
        <f t="shared" ref="Q8132:Q8195" si="1310">MONTH(B8132)</f>
        <v>12</v>
      </c>
      <c r="R8132" s="34"/>
      <c r="BQ8132" t="str">
        <f>IF([1]Forecast!N8132="Data Error","Data Error","OK")</f>
        <v>OK</v>
      </c>
      <c r="BR8132" t="str">
        <f>IF([1]Forecast!Q8132="Data Error","Data Error","OK")</f>
        <v>OK</v>
      </c>
    </row>
    <row r="8133" spans="1:70" x14ac:dyDescent="0.25">
      <c r="A8133" s="10">
        <f t="shared" si="1301"/>
        <v>19</v>
      </c>
      <c r="B8133" s="4">
        <v>42343.791666666664</v>
      </c>
      <c r="C8133" s="2">
        <f>'[3]Hourly BAAL'!B8133</f>
        <v>27.76896</v>
      </c>
      <c r="D8133" s="2">
        <f>'[3]Hourly BAAL'!C8133</f>
        <v>0</v>
      </c>
      <c r="E8133" s="3">
        <f>'[3]Hourly BAAL'!D8133</f>
        <v>0.46</v>
      </c>
      <c r="F8133" s="3">
        <f>'[3]Hourly BAAL'!E8133</f>
        <v>0.55000000000000004</v>
      </c>
      <c r="G8133" s="31">
        <f t="shared" si="1307"/>
        <v>353.77804000000003</v>
      </c>
      <c r="H8133" s="31">
        <f t="shared" si="1302"/>
        <v>967.01000000000022</v>
      </c>
      <c r="I8133" s="37">
        <f t="shared" si="1303"/>
        <v>0.46</v>
      </c>
      <c r="J8133" s="37">
        <f t="shared" si="1304"/>
        <v>0.55000000000000004</v>
      </c>
      <c r="K8133" s="14">
        <f t="shared" si="1308"/>
        <v>198.23854999999995</v>
      </c>
      <c r="L8133" s="14">
        <f t="shared" si="1309"/>
        <v>267.24639999999999</v>
      </c>
      <c r="M8133" s="10">
        <f>IF(C8133="Data Error","Data Error",IF(C8133&lt;=K8133,0,1-IFERROR(INDEX(BAAL!$C:$D,MATCH(ROUNDUP(C8133-K8133,0),BAAL!$B:$B,0),MATCH(LEFT(M$2,4),BAAL!$C$2:$D$2,0)),0)))</f>
        <v>0</v>
      </c>
      <c r="N8133" s="10">
        <f>IF(D8133="Data Error","Data Error",IF(D8133&lt;=L8133,0,1-IFERROR(INDEX(BAAL!$C:$D,MATCH(ROUNDUP(D8133-L8133,0),BAAL!$B:$B,0),MATCH(LEFT(N$2,4),BAAL!$C$2:$D$2,0)),0)))</f>
        <v>0</v>
      </c>
      <c r="O8133" s="41">
        <f t="shared" si="1305"/>
        <v>8.3319583627068528E-6</v>
      </c>
      <c r="P8133" s="41">
        <f t="shared" si="1306"/>
        <v>1.1673451869267887E-3</v>
      </c>
      <c r="Q8133" s="10">
        <f t="shared" si="1310"/>
        <v>12</v>
      </c>
      <c r="R8133" s="34"/>
      <c r="BQ8133" t="str">
        <f>IF([1]Forecast!N8133="Data Error","Data Error","OK")</f>
        <v>OK</v>
      </c>
      <c r="BR8133" t="str">
        <f>IF([1]Forecast!Q8133="Data Error","Data Error","OK")</f>
        <v>OK</v>
      </c>
    </row>
    <row r="8134" spans="1:70" x14ac:dyDescent="0.25">
      <c r="A8134" s="10">
        <f t="shared" si="1301"/>
        <v>20</v>
      </c>
      <c r="B8134" s="4">
        <v>42343.833333333336</v>
      </c>
      <c r="C8134" s="2">
        <f>'[3]Hourly BAAL'!B8134</f>
        <v>10.07868</v>
      </c>
      <c r="D8134" s="2">
        <f>'[3]Hourly BAAL'!C8134</f>
        <v>0</v>
      </c>
      <c r="E8134" s="3">
        <f>'[3]Hourly BAAL'!D8134</f>
        <v>0.51</v>
      </c>
      <c r="F8134" s="3">
        <f>'[3]Hourly BAAL'!E8134</f>
        <v>0.57999999999999996</v>
      </c>
      <c r="G8134" s="31">
        <f t="shared" si="1307"/>
        <v>412.94082000000003</v>
      </c>
      <c r="H8134" s="31">
        <f t="shared" si="1302"/>
        <v>1019.7560000000001</v>
      </c>
      <c r="I8134" s="37">
        <f t="shared" si="1303"/>
        <v>0.51</v>
      </c>
      <c r="J8134" s="37">
        <f t="shared" si="1304"/>
        <v>0.57999999999999996</v>
      </c>
      <c r="K8134" s="14">
        <f t="shared" si="1308"/>
        <v>198.23854999999995</v>
      </c>
      <c r="L8134" s="14">
        <f t="shared" si="1309"/>
        <v>267.24639999999999</v>
      </c>
      <c r="M8134" s="10">
        <f>IF(C8134="Data Error","Data Error",IF(C8134&lt;=K8134,0,1-IFERROR(INDEX(BAAL!$C:$D,MATCH(ROUNDUP(C8134-K8134,0),BAAL!$B:$B,0),MATCH(LEFT(M$2,4),BAAL!$C$2:$D$2,0)),0)))</f>
        <v>0</v>
      </c>
      <c r="N8134" s="10">
        <f>IF(D8134="Data Error","Data Error",IF(D8134&lt;=L8134,0,1-IFERROR(INDEX(BAAL!$C:$D,MATCH(ROUNDUP(D8134-L8134,0),BAAL!$B:$B,0),MATCH(LEFT(N$2,4),BAAL!$C$2:$D$2,0)),0)))</f>
        <v>0</v>
      </c>
      <c r="O8134" s="41">
        <f t="shared" si="1305"/>
        <v>4.8352640441485427E-4</v>
      </c>
      <c r="P8134" s="41">
        <f t="shared" si="1306"/>
        <v>1.0566868705053471E-3</v>
      </c>
      <c r="Q8134" s="10">
        <f t="shared" si="1310"/>
        <v>12</v>
      </c>
      <c r="R8134" s="34"/>
      <c r="BQ8134" t="str">
        <f>IF([1]Forecast!N8134="Data Error","Data Error","OK")</f>
        <v>OK</v>
      </c>
      <c r="BR8134" t="str">
        <f>IF([1]Forecast!Q8134="Data Error","Data Error","OK")</f>
        <v>OK</v>
      </c>
    </row>
    <row r="8135" spans="1:70" x14ac:dyDescent="0.25">
      <c r="A8135" s="10">
        <f t="shared" si="1301"/>
        <v>21</v>
      </c>
      <c r="B8135" s="4">
        <v>42343.875</v>
      </c>
      <c r="C8135" s="2">
        <f>'[3]Hourly BAAL'!B8135</f>
        <v>19.36992</v>
      </c>
      <c r="D8135" s="2">
        <f>'[3]Hourly BAAL'!C8135</f>
        <v>0</v>
      </c>
      <c r="E8135" s="3">
        <f>'[3]Hourly BAAL'!D8135</f>
        <v>0.48</v>
      </c>
      <c r="F8135" s="3">
        <f>'[3]Hourly BAAL'!E8135</f>
        <v>0.6</v>
      </c>
      <c r="G8135" s="31">
        <f t="shared" si="1307"/>
        <v>378.76608000000004</v>
      </c>
      <c r="H8135" s="31">
        <f t="shared" si="1302"/>
        <v>1054.92</v>
      </c>
      <c r="I8135" s="37">
        <f t="shared" si="1303"/>
        <v>0.48</v>
      </c>
      <c r="J8135" s="37">
        <f t="shared" si="1304"/>
        <v>0.6</v>
      </c>
      <c r="K8135" s="14">
        <f t="shared" si="1308"/>
        <v>198.23854999999995</v>
      </c>
      <c r="L8135" s="14">
        <f t="shared" si="1309"/>
        <v>267.24639999999999</v>
      </c>
      <c r="M8135" s="10">
        <f>IF(C8135="Data Error","Data Error",IF(C8135&lt;=K8135,0,1-IFERROR(INDEX(BAAL!$C:$D,MATCH(ROUNDUP(C8135-K8135,0),BAAL!$B:$B,0),MATCH(LEFT(M$2,4),BAAL!$C$2:$D$2,0)),0)))</f>
        <v>0</v>
      </c>
      <c r="N8135" s="10">
        <f>IF(D8135="Data Error","Data Error",IF(D8135&lt;=L8135,0,1-IFERROR(INDEX(BAAL!$C:$D,MATCH(ROUNDUP(D8135-L8135,0),BAAL!$B:$B,0),MATCH(LEFT(N$2,4),BAAL!$C$2:$D$2,0)),0)))</f>
        <v>0</v>
      </c>
      <c r="O8135" s="41">
        <f t="shared" si="1305"/>
        <v>6.4646848388560506E-4</v>
      </c>
      <c r="P8135" s="41">
        <f t="shared" si="1306"/>
        <v>1.345768761022587E-3</v>
      </c>
      <c r="Q8135" s="10">
        <f t="shared" si="1310"/>
        <v>12</v>
      </c>
      <c r="R8135" s="34"/>
      <c r="BQ8135" t="str">
        <f>IF([1]Forecast!N8135="Data Error","Data Error","OK")</f>
        <v>OK</v>
      </c>
      <c r="BR8135" t="str">
        <f>IF([1]Forecast!Q8135="Data Error","Data Error","OK")</f>
        <v>OK</v>
      </c>
    </row>
    <row r="8136" spans="1:70" x14ac:dyDescent="0.25">
      <c r="A8136" s="10">
        <f t="shared" si="1301"/>
        <v>22</v>
      </c>
      <c r="B8136" s="4">
        <v>42343.916666666664</v>
      </c>
      <c r="C8136" s="2">
        <f>'[3]Hourly BAAL'!B8136</f>
        <v>18.182400000000001</v>
      </c>
      <c r="D8136" s="2">
        <f>'[3]Hourly BAAL'!C8136</f>
        <v>0</v>
      </c>
      <c r="E8136" s="3">
        <f>'[3]Hourly BAAL'!D8136</f>
        <v>0.47</v>
      </c>
      <c r="F8136" s="3">
        <f>'[3]Hourly BAAL'!E8136</f>
        <v>0.6</v>
      </c>
      <c r="G8136" s="31">
        <f t="shared" si="1307"/>
        <v>371.65909999999997</v>
      </c>
      <c r="H8136" s="31">
        <f t="shared" si="1302"/>
        <v>1054.92</v>
      </c>
      <c r="I8136" s="37">
        <f t="shared" si="1303"/>
        <v>0.47</v>
      </c>
      <c r="J8136" s="37">
        <f t="shared" si="1304"/>
        <v>0.6</v>
      </c>
      <c r="K8136" s="14">
        <f t="shared" si="1308"/>
        <v>198.23854999999995</v>
      </c>
      <c r="L8136" s="14">
        <f t="shared" si="1309"/>
        <v>267.24639999999999</v>
      </c>
      <c r="M8136" s="10">
        <f>IF(C8136="Data Error","Data Error",IF(C8136&lt;=K8136,0,1-IFERROR(INDEX(BAAL!$C:$D,MATCH(ROUNDUP(C8136-K8136,0),BAAL!$B:$B,0),MATCH(LEFT(M$2,4),BAAL!$C$2:$D$2,0)),0)))</f>
        <v>0</v>
      </c>
      <c r="N8136" s="10">
        <f>IF(D8136="Data Error","Data Error",IF(D8136&lt;=L8136,0,1-IFERROR(INDEX(BAAL!$C:$D,MATCH(ROUNDUP(D8136-L8136,0),BAAL!$B:$B,0),MATCH(LEFT(N$2,4),BAAL!$C$2:$D$2,0)),0)))</f>
        <v>0</v>
      </c>
      <c r="O8136" s="41">
        <f t="shared" si="1305"/>
        <v>1.1156312634324736E-4</v>
      </c>
      <c r="P8136" s="41">
        <f t="shared" si="1306"/>
        <v>1.345768761022587E-3</v>
      </c>
      <c r="Q8136" s="10">
        <f t="shared" si="1310"/>
        <v>12</v>
      </c>
      <c r="R8136" s="34"/>
      <c r="BQ8136" t="str">
        <f>IF([1]Forecast!N8136="Data Error","Data Error","OK")</f>
        <v>OK</v>
      </c>
      <c r="BR8136" t="str">
        <f>IF([1]Forecast!Q8136="Data Error","Data Error","OK")</f>
        <v>OK</v>
      </c>
    </row>
    <row r="8137" spans="1:70" x14ac:dyDescent="0.25">
      <c r="A8137" s="10">
        <f t="shared" si="1301"/>
        <v>23</v>
      </c>
      <c r="B8137" s="4">
        <v>42343.958333333336</v>
      </c>
      <c r="C8137" s="2">
        <f>'[3]Hourly BAAL'!B8137</f>
        <v>3.3126000000000002</v>
      </c>
      <c r="D8137" s="2">
        <f>'[3]Hourly BAAL'!C8137</f>
        <v>0</v>
      </c>
      <c r="E8137" s="3">
        <f>'[3]Hourly BAAL'!D8137</f>
        <v>0.49</v>
      </c>
      <c r="F8137" s="3">
        <f>'[3]Hourly BAAL'!E8137</f>
        <v>0.68</v>
      </c>
      <c r="G8137" s="31">
        <f t="shared" si="1307"/>
        <v>403.11790000000002</v>
      </c>
      <c r="H8137" s="31">
        <f t="shared" si="1302"/>
        <v>1195.5760000000002</v>
      </c>
      <c r="I8137" s="37">
        <f t="shared" si="1303"/>
        <v>0.49</v>
      </c>
      <c r="J8137" s="37">
        <f t="shared" si="1304"/>
        <v>0.68</v>
      </c>
      <c r="K8137" s="14">
        <f t="shared" si="1308"/>
        <v>198.23854999999995</v>
      </c>
      <c r="L8137" s="14">
        <f t="shared" si="1309"/>
        <v>267.24639999999999</v>
      </c>
      <c r="M8137" s="10">
        <f>IF(C8137="Data Error","Data Error",IF(C8137&lt;=K8137,0,1-IFERROR(INDEX(BAAL!$C:$D,MATCH(ROUNDUP(C8137-K8137,0),BAAL!$B:$B,0),MATCH(LEFT(M$2,4),BAAL!$C$2:$D$2,0)),0)))</f>
        <v>0</v>
      </c>
      <c r="N8137" s="10">
        <f>IF(D8137="Data Error","Data Error",IF(D8137&lt;=L8137,0,1-IFERROR(INDEX(BAAL!$C:$D,MATCH(ROUNDUP(D8137-L8137,0),BAAL!$B:$B,0),MATCH(LEFT(N$2,4),BAAL!$C$2:$D$2,0)),0)))</f>
        <v>0</v>
      </c>
      <c r="O8137" s="41">
        <f t="shared" si="1305"/>
        <v>1.3809902998680446E-3</v>
      </c>
      <c r="P8137" s="41">
        <f t="shared" si="1306"/>
        <v>7.8139120377618385E-4</v>
      </c>
      <c r="Q8137" s="10">
        <f t="shared" si="1310"/>
        <v>12</v>
      </c>
      <c r="R8137" s="34"/>
      <c r="BQ8137" t="str">
        <f>IF([1]Forecast!N8137="Data Error","Data Error","OK")</f>
        <v>OK</v>
      </c>
      <c r="BR8137" t="str">
        <f>IF([1]Forecast!Q8137="Data Error","Data Error","OK")</f>
        <v>OK</v>
      </c>
    </row>
    <row r="8138" spans="1:70" x14ac:dyDescent="0.25">
      <c r="A8138" s="10">
        <f t="shared" si="1301"/>
        <v>0</v>
      </c>
      <c r="B8138" s="1">
        <v>42344</v>
      </c>
      <c r="C8138" s="2">
        <f>'[3]Hourly BAAL'!B8138</f>
        <v>0</v>
      </c>
      <c r="D8138" s="2">
        <f>'[3]Hourly BAAL'!C8138</f>
        <v>22.30584</v>
      </c>
      <c r="E8138" s="3">
        <f>'[3]Hourly BAAL'!D8138</f>
        <v>0.5</v>
      </c>
      <c r="F8138" s="3">
        <f>'[3]Hourly BAAL'!E8138</f>
        <v>0.7</v>
      </c>
      <c r="G8138" s="31">
        <f t="shared" si="1307"/>
        <v>414.72500000000002</v>
      </c>
      <c r="H8138" s="31">
        <f t="shared" si="1302"/>
        <v>1208.43416</v>
      </c>
      <c r="I8138" s="37">
        <f t="shared" si="1303"/>
        <v>0.5</v>
      </c>
      <c r="J8138" s="37">
        <f t="shared" si="1304"/>
        <v>0.7</v>
      </c>
      <c r="K8138" s="14">
        <f t="shared" si="1308"/>
        <v>198.23854999999995</v>
      </c>
      <c r="L8138" s="14">
        <f t="shared" si="1309"/>
        <v>267.24639999999999</v>
      </c>
      <c r="M8138" s="10">
        <f>IF(C8138="Data Error","Data Error",IF(C8138&lt;=K8138,0,1-IFERROR(INDEX(BAAL!$C:$D,MATCH(ROUNDUP(C8138-K8138,0),BAAL!$B:$B,0),MATCH(LEFT(M$2,4),BAAL!$C$2:$D$2,0)),0)))</f>
        <v>0</v>
      </c>
      <c r="N8138" s="10">
        <f>IF(D8138="Data Error","Data Error",IF(D8138&lt;=L8138,0,1-IFERROR(INDEX(BAAL!$C:$D,MATCH(ROUNDUP(D8138-L8138,0),BAAL!$B:$B,0),MATCH(LEFT(N$2,4),BAAL!$C$2:$D$2,0)),0)))</f>
        <v>0</v>
      </c>
      <c r="O8138" s="41">
        <f t="shared" si="1305"/>
        <v>1.7164419740553914E-3</v>
      </c>
      <c r="P8138" s="41">
        <f t="shared" si="1306"/>
        <v>6.6794273323321696E-5</v>
      </c>
      <c r="Q8138" s="10">
        <f t="shared" si="1310"/>
        <v>12</v>
      </c>
      <c r="R8138" s="34"/>
      <c r="BQ8138" t="str">
        <f>IF([1]Forecast!N8138="Data Error","Data Error","OK")</f>
        <v>OK</v>
      </c>
      <c r="BR8138" t="str">
        <f>IF([1]Forecast!Q8138="Data Error","Data Error","OK")</f>
        <v>OK</v>
      </c>
    </row>
    <row r="8139" spans="1:70" x14ac:dyDescent="0.25">
      <c r="A8139" s="10">
        <f t="shared" si="1301"/>
        <v>1</v>
      </c>
      <c r="B8139" s="4">
        <v>42344.041666666664</v>
      </c>
      <c r="C8139" s="2">
        <f>'[3]Hourly BAAL'!B8139</f>
        <v>97.423559999999995</v>
      </c>
      <c r="D8139" s="2">
        <f>'[3]Hourly BAAL'!C8139</f>
        <v>93.511200000000002</v>
      </c>
      <c r="E8139" s="3">
        <f>'[3]Hourly BAAL'!D8139</f>
        <v>0.54</v>
      </c>
      <c r="F8139" s="3">
        <f>'[3]Hourly BAAL'!E8139</f>
        <v>0.68</v>
      </c>
      <c r="G8139" s="31">
        <f t="shared" si="1307"/>
        <v>350.47944000000007</v>
      </c>
      <c r="H8139" s="31">
        <f t="shared" si="1302"/>
        <v>1102.0648000000003</v>
      </c>
      <c r="I8139" s="37">
        <f t="shared" si="1303"/>
        <v>0.54</v>
      </c>
      <c r="J8139" s="37">
        <f t="shared" si="1304"/>
        <v>0.68</v>
      </c>
      <c r="K8139" s="14">
        <f t="shared" si="1308"/>
        <v>198.23854999999995</v>
      </c>
      <c r="L8139" s="14">
        <f t="shared" si="1309"/>
        <v>267.24639999999999</v>
      </c>
      <c r="M8139" s="10">
        <f>IF(C8139="Data Error","Data Error",IF(C8139&lt;=K8139,0,1-IFERROR(INDEX(BAAL!$C:$D,MATCH(ROUNDUP(C8139-K8139,0),BAAL!$B:$B,0),MATCH(LEFT(M$2,4),BAAL!$C$2:$D$2,0)),0)))</f>
        <v>0</v>
      </c>
      <c r="N8139" s="10">
        <f>IF(D8139="Data Error","Data Error",IF(D8139&lt;=L8139,0,1-IFERROR(INDEX(BAAL!$C:$D,MATCH(ROUNDUP(D8139-L8139,0),BAAL!$B:$B,0),MATCH(LEFT(N$2,4),BAAL!$C$2:$D$2,0)),0)))</f>
        <v>0</v>
      </c>
      <c r="O8139" s="41">
        <f t="shared" si="1305"/>
        <v>4.151396285284074E-3</v>
      </c>
      <c r="P8139" s="41">
        <f t="shared" si="1306"/>
        <v>6.3667313304519772E-4</v>
      </c>
      <c r="Q8139" s="10">
        <f t="shared" si="1310"/>
        <v>12</v>
      </c>
      <c r="R8139" s="34"/>
      <c r="BQ8139" t="str">
        <f>IF([1]Forecast!N8139="Data Error","Data Error","OK")</f>
        <v>OK</v>
      </c>
      <c r="BR8139" t="str">
        <f>IF([1]Forecast!Q8139="Data Error","Data Error","OK")</f>
        <v>OK</v>
      </c>
    </row>
    <row r="8140" spans="1:70" x14ac:dyDescent="0.25">
      <c r="A8140" s="10">
        <f t="shared" si="1301"/>
        <v>2</v>
      </c>
      <c r="B8140" s="4">
        <v>42344.083333333336</v>
      </c>
      <c r="C8140" s="2">
        <f>'[3]Hourly BAAL'!B8140</f>
        <v>78.859080000000006</v>
      </c>
      <c r="D8140" s="2">
        <f>'[3]Hourly BAAL'!C8140</f>
        <v>144.52788000000001</v>
      </c>
      <c r="E8140" s="3">
        <f>'[3]Hourly BAAL'!D8140</f>
        <v>0.52</v>
      </c>
      <c r="F8140" s="3">
        <f>'[3]Hourly BAAL'!E8140</f>
        <v>0.69</v>
      </c>
      <c r="G8140" s="31">
        <f t="shared" si="1307"/>
        <v>352.45492000000002</v>
      </c>
      <c r="H8140" s="31">
        <f t="shared" si="1302"/>
        <v>1068.63012</v>
      </c>
      <c r="I8140" s="37">
        <f t="shared" si="1303"/>
        <v>0.52</v>
      </c>
      <c r="J8140" s="37">
        <f t="shared" si="1304"/>
        <v>0.69</v>
      </c>
      <c r="K8140" s="14">
        <f t="shared" si="1308"/>
        <v>198.23854999999995</v>
      </c>
      <c r="L8140" s="14">
        <f t="shared" si="1309"/>
        <v>267.24639999999999</v>
      </c>
      <c r="M8140" s="10">
        <f>IF(C8140="Data Error","Data Error",IF(C8140&lt;=K8140,0,1-IFERROR(INDEX(BAAL!$C:$D,MATCH(ROUNDUP(C8140-K8140,0),BAAL!$B:$B,0),MATCH(LEFT(M$2,4),BAAL!$C$2:$D$2,0)),0)))</f>
        <v>0</v>
      </c>
      <c r="N8140" s="10">
        <f>IF(D8140="Data Error","Data Error",IF(D8140&lt;=L8140,0,1-IFERROR(INDEX(BAAL!$C:$D,MATCH(ROUNDUP(D8140-L8140,0),BAAL!$B:$B,0),MATCH(LEFT(N$2,4),BAAL!$C$2:$D$2,0)),0)))</f>
        <v>0</v>
      </c>
      <c r="O8140" s="41">
        <f t="shared" si="1305"/>
        <v>3.4070075694533856E-3</v>
      </c>
      <c r="P8140" s="41">
        <f t="shared" si="1306"/>
        <v>2.9802000278108943E-3</v>
      </c>
      <c r="Q8140" s="10">
        <f t="shared" si="1310"/>
        <v>12</v>
      </c>
      <c r="R8140" s="34"/>
      <c r="BQ8140" t="str">
        <f>IF([1]Forecast!N8140="Data Error","Data Error","OK")</f>
        <v>OK</v>
      </c>
      <c r="BR8140" t="str">
        <f>IF([1]Forecast!Q8140="Data Error","Data Error","OK")</f>
        <v>OK</v>
      </c>
    </row>
    <row r="8141" spans="1:70" x14ac:dyDescent="0.25">
      <c r="A8141" s="10">
        <f t="shared" si="1301"/>
        <v>3</v>
      </c>
      <c r="B8141" s="4">
        <v>42344.125</v>
      </c>
      <c r="C8141" s="2">
        <f>'[3]Hourly BAAL'!B8141</f>
        <v>11.23776</v>
      </c>
      <c r="D8141" s="2">
        <f>'[3]Hourly BAAL'!C8141</f>
        <v>110.41104</v>
      </c>
      <c r="E8141" s="3">
        <f>'[3]Hourly BAAL'!D8141</f>
        <v>0.45</v>
      </c>
      <c r="F8141" s="3">
        <f>'[3]Hourly BAAL'!E8141</f>
        <v>0.61</v>
      </c>
      <c r="G8141" s="31">
        <f t="shared" si="1307"/>
        <v>362.01474000000007</v>
      </c>
      <c r="H8141" s="31">
        <f t="shared" si="1302"/>
        <v>962.09096000000022</v>
      </c>
      <c r="I8141" s="37">
        <f t="shared" si="1303"/>
        <v>0.45</v>
      </c>
      <c r="J8141" s="37">
        <f t="shared" si="1304"/>
        <v>0.61</v>
      </c>
      <c r="K8141" s="14">
        <f t="shared" si="1308"/>
        <v>198.23854999999995</v>
      </c>
      <c r="L8141" s="14">
        <f t="shared" si="1309"/>
        <v>267.24639999999999</v>
      </c>
      <c r="M8141" s="10">
        <f>IF(C8141="Data Error","Data Error",IF(C8141&lt;=K8141,0,1-IFERROR(INDEX(BAAL!$C:$D,MATCH(ROUNDUP(C8141-K8141,0),BAAL!$B:$B,0),MATCH(LEFT(M$2,4),BAAL!$C$2:$D$2,0)),0)))</f>
        <v>0</v>
      </c>
      <c r="N8141" s="10">
        <f>IF(D8141="Data Error","Data Error",IF(D8141&lt;=L8141,0,1-IFERROR(INDEX(BAAL!$C:$D,MATCH(ROUNDUP(D8141-L8141,0),BAAL!$B:$B,0),MATCH(LEFT(N$2,4),BAAL!$C$2:$D$2,0)),0)))</f>
        <v>0</v>
      </c>
      <c r="O8141" s="41">
        <f t="shared" si="1305"/>
        <v>3.3938146000515195E-4</v>
      </c>
      <c r="P8141" s="41">
        <f t="shared" si="1306"/>
        <v>7.6291214046883126E-4</v>
      </c>
      <c r="Q8141" s="10">
        <f t="shared" si="1310"/>
        <v>12</v>
      </c>
      <c r="R8141" s="34"/>
      <c r="BQ8141" t="str">
        <f>IF([1]Forecast!N8141="Data Error","Data Error","OK")</f>
        <v>OK</v>
      </c>
      <c r="BR8141" t="str">
        <f>IF([1]Forecast!Q8141="Data Error","Data Error","OK")</f>
        <v>OK</v>
      </c>
    </row>
    <row r="8142" spans="1:70" x14ac:dyDescent="0.25">
      <c r="A8142" s="10">
        <f t="shared" si="1301"/>
        <v>4</v>
      </c>
      <c r="B8142" s="4">
        <v>42344.166666666664</v>
      </c>
      <c r="C8142" s="2">
        <f>'[3]Hourly BAAL'!B8142</f>
        <v>11.23776</v>
      </c>
      <c r="D8142" s="2">
        <f>'[3]Hourly BAAL'!C8142</f>
        <v>119.68992</v>
      </c>
      <c r="E8142" s="3">
        <f>'[3]Hourly BAAL'!D8142</f>
        <v>0.52</v>
      </c>
      <c r="F8142" s="3">
        <f>'[3]Hourly BAAL'!E8142</f>
        <v>0.57999999999999996</v>
      </c>
      <c r="G8142" s="31">
        <f t="shared" si="1307"/>
        <v>420.07624000000004</v>
      </c>
      <c r="H8142" s="31">
        <f t="shared" si="1302"/>
        <v>900.06608000000006</v>
      </c>
      <c r="I8142" s="37">
        <f t="shared" si="1303"/>
        <v>0.52</v>
      </c>
      <c r="J8142" s="37">
        <f t="shared" si="1304"/>
        <v>0.57999999999999996</v>
      </c>
      <c r="K8142" s="14">
        <f t="shared" si="1308"/>
        <v>198.23854999999995</v>
      </c>
      <c r="L8142" s="14">
        <f t="shared" si="1309"/>
        <v>267.24639999999999</v>
      </c>
      <c r="M8142" s="10">
        <f>IF(C8142="Data Error","Data Error",IF(C8142&lt;=K8142,0,1-IFERROR(INDEX(BAAL!$C:$D,MATCH(ROUNDUP(C8142-K8142,0),BAAL!$B:$B,0),MATCH(LEFT(M$2,4),BAAL!$C$2:$D$2,0)),0)))</f>
        <v>0</v>
      </c>
      <c r="N8142" s="10">
        <f>IF(D8142="Data Error","Data Error",IF(D8142&lt;=L8142,0,1-IFERROR(INDEX(BAAL!$C:$D,MATCH(ROUNDUP(D8142-L8142,0),BAAL!$B:$B,0),MATCH(LEFT(N$2,4),BAAL!$C$2:$D$2,0)),0)))</f>
        <v>0</v>
      </c>
      <c r="O8142" s="41">
        <f t="shared" si="1305"/>
        <v>5.3619641641900232E-4</v>
      </c>
      <c r="P8142" s="41">
        <f t="shared" si="1306"/>
        <v>1.2651209237361232E-3</v>
      </c>
      <c r="Q8142" s="10">
        <f t="shared" si="1310"/>
        <v>12</v>
      </c>
      <c r="R8142" s="34"/>
      <c r="BQ8142" t="str">
        <f>IF([1]Forecast!N8142="Data Error","Data Error","OK")</f>
        <v>OK</v>
      </c>
      <c r="BR8142" t="str">
        <f>IF([1]Forecast!Q8142="Data Error","Data Error","OK")</f>
        <v>OK</v>
      </c>
    </row>
    <row r="8143" spans="1:70" x14ac:dyDescent="0.25">
      <c r="A8143" s="10">
        <f t="shared" si="1301"/>
        <v>5</v>
      </c>
      <c r="B8143" s="4">
        <v>42344.208333333336</v>
      </c>
      <c r="C8143" s="2">
        <f>'[3]Hourly BAAL'!B8143</f>
        <v>39.206879999999998</v>
      </c>
      <c r="D8143" s="2">
        <f>'[3]Hourly BAAL'!C8143</f>
        <v>50.502960000000002</v>
      </c>
      <c r="E8143" s="3">
        <f>'[3]Hourly BAAL'!D8143</f>
        <v>0.51</v>
      </c>
      <c r="F8143" s="3">
        <f>'[3]Hourly BAAL'!E8143</f>
        <v>0.52</v>
      </c>
      <c r="G8143" s="31">
        <f t="shared" si="1307"/>
        <v>383.81262000000004</v>
      </c>
      <c r="H8143" s="31">
        <f t="shared" si="1302"/>
        <v>863.76104000000009</v>
      </c>
      <c r="I8143" s="37">
        <f t="shared" si="1303"/>
        <v>0.51</v>
      </c>
      <c r="J8143" s="37">
        <f t="shared" si="1304"/>
        <v>0.52</v>
      </c>
      <c r="K8143" s="14">
        <f t="shared" si="1308"/>
        <v>198.23854999999995</v>
      </c>
      <c r="L8143" s="14">
        <f t="shared" si="1309"/>
        <v>267.24639999999999</v>
      </c>
      <c r="M8143" s="10">
        <f>IF(C8143="Data Error","Data Error",IF(C8143&lt;=K8143,0,1-IFERROR(INDEX(BAAL!$C:$D,MATCH(ROUNDUP(C8143-K8143,0),BAAL!$B:$B,0),MATCH(LEFT(M$2,4),BAAL!$C$2:$D$2,0)),0)))</f>
        <v>0</v>
      </c>
      <c r="N8143" s="10">
        <f>IF(D8143="Data Error","Data Error",IF(D8143&lt;=L8143,0,1-IFERROR(INDEX(BAAL!$C:$D,MATCH(ROUNDUP(D8143-L8143,0),BAAL!$B:$B,0),MATCH(LEFT(N$2,4),BAAL!$C$2:$D$2,0)),0)))</f>
        <v>0</v>
      </c>
      <c r="O8143" s="41">
        <f t="shared" si="1305"/>
        <v>1.7235104421552908E-4</v>
      </c>
      <c r="P8143" s="41">
        <f t="shared" si="1306"/>
        <v>2.2473229473277097E-5</v>
      </c>
      <c r="Q8143" s="10">
        <f t="shared" si="1310"/>
        <v>12</v>
      </c>
      <c r="R8143" s="34"/>
      <c r="BQ8143" t="str">
        <f>IF([1]Forecast!N8143="Data Error","Data Error","OK")</f>
        <v>OK</v>
      </c>
      <c r="BR8143" t="str">
        <f>IF([1]Forecast!Q8143="Data Error","Data Error","OK")</f>
        <v>OK</v>
      </c>
    </row>
    <row r="8144" spans="1:70" x14ac:dyDescent="0.25">
      <c r="A8144" s="10">
        <f t="shared" si="1301"/>
        <v>6</v>
      </c>
      <c r="B8144" s="4">
        <v>42344.25</v>
      </c>
      <c r="C8144" s="2">
        <f>'[3]Hourly BAAL'!B8144</f>
        <v>25.266359999999999</v>
      </c>
      <c r="D8144" s="2">
        <f>'[3]Hourly BAAL'!C8144</f>
        <v>50.502960000000002</v>
      </c>
      <c r="E8144" s="3">
        <f>'[3]Hourly BAAL'!D8144</f>
        <v>0.61</v>
      </c>
      <c r="F8144" s="3">
        <f>'[3]Hourly BAAL'!E8144</f>
        <v>0.56000000000000005</v>
      </c>
      <c r="G8144" s="31">
        <f t="shared" si="1307"/>
        <v>480.69814000000002</v>
      </c>
      <c r="H8144" s="31">
        <f t="shared" si="1302"/>
        <v>934.08904000000018</v>
      </c>
      <c r="I8144" s="37">
        <f t="shared" si="1303"/>
        <v>0.61</v>
      </c>
      <c r="J8144" s="37">
        <f t="shared" si="1304"/>
        <v>0.56000000000000005</v>
      </c>
      <c r="K8144" s="14">
        <f t="shared" si="1308"/>
        <v>198.23854999999995</v>
      </c>
      <c r="L8144" s="14">
        <f t="shared" si="1309"/>
        <v>267.24639999999999</v>
      </c>
      <c r="M8144" s="10">
        <f>IF(C8144="Data Error","Data Error",IF(C8144&lt;=K8144,0,1-IFERROR(INDEX(BAAL!$C:$D,MATCH(ROUNDUP(C8144-K8144,0),BAAL!$B:$B,0),MATCH(LEFT(M$2,4),BAAL!$C$2:$D$2,0)),0)))</f>
        <v>0</v>
      </c>
      <c r="N8144" s="10">
        <f>IF(D8144="Data Error","Data Error",IF(D8144&lt;=L8144,0,1-IFERROR(INDEX(BAAL!$C:$D,MATCH(ROUNDUP(D8144-L8144,0),BAAL!$B:$B,0),MATCH(LEFT(N$2,4),BAAL!$C$2:$D$2,0)),0)))</f>
        <v>0</v>
      </c>
      <c r="O8144" s="41">
        <f t="shared" si="1305"/>
        <v>1.4034708721404683E-6</v>
      </c>
      <c r="P8144" s="41">
        <f t="shared" si="1306"/>
        <v>8.478910978074018E-5</v>
      </c>
      <c r="Q8144" s="10">
        <f t="shared" si="1310"/>
        <v>12</v>
      </c>
      <c r="R8144" s="34"/>
      <c r="BQ8144" t="str">
        <f>IF([1]Forecast!N8144="Data Error","Data Error","OK")</f>
        <v>OK</v>
      </c>
      <c r="BR8144" t="str">
        <f>IF([1]Forecast!Q8144="Data Error","Data Error","OK")</f>
        <v>OK</v>
      </c>
    </row>
    <row r="8145" spans="1:70" x14ac:dyDescent="0.25">
      <c r="A8145" s="10">
        <f t="shared" si="1301"/>
        <v>7</v>
      </c>
      <c r="B8145" s="4">
        <v>42344.291666666664</v>
      </c>
      <c r="C8145" s="2">
        <f>'[3]Hourly BAAL'!B8145</f>
        <v>0</v>
      </c>
      <c r="D8145" s="2">
        <f>'[3]Hourly BAAL'!C8145</f>
        <v>13.984920000000001</v>
      </c>
      <c r="E8145" s="3">
        <f>'[3]Hourly BAAL'!D8145</f>
        <v>0.57999999999999996</v>
      </c>
      <c r="F8145" s="3">
        <f>'[3]Hourly BAAL'!E8145</f>
        <v>0.54</v>
      </c>
      <c r="G8145" s="31">
        <f t="shared" si="1307"/>
        <v>481.08100000000002</v>
      </c>
      <c r="H8145" s="31">
        <f t="shared" si="1302"/>
        <v>935.44308000000024</v>
      </c>
      <c r="I8145" s="37">
        <f t="shared" si="1303"/>
        <v>0.57999999999999996</v>
      </c>
      <c r="J8145" s="37">
        <f t="shared" si="1304"/>
        <v>0.54</v>
      </c>
      <c r="K8145" s="14">
        <f t="shared" si="1308"/>
        <v>198.23854999999995</v>
      </c>
      <c r="L8145" s="14">
        <f t="shared" si="1309"/>
        <v>267.24639999999999</v>
      </c>
      <c r="M8145" s="10">
        <f>IF(C8145="Data Error","Data Error",IF(C8145&lt;=K8145,0,1-IFERROR(INDEX(BAAL!$C:$D,MATCH(ROUNDUP(C8145-K8145,0),BAAL!$B:$B,0),MATCH(LEFT(M$2,4),BAAL!$C$2:$D$2,0)),0)))</f>
        <v>0</v>
      </c>
      <c r="N8145" s="10">
        <f>IF(D8145="Data Error","Data Error",IF(D8145&lt;=L8145,0,1-IFERROR(INDEX(BAAL!$C:$D,MATCH(ROUNDUP(D8145-L8145,0),BAAL!$B:$B,0),MATCH(LEFT(N$2,4),BAAL!$C$2:$D$2,0)),0)))</f>
        <v>0</v>
      </c>
      <c r="O8145" s="41">
        <f t="shared" si="1305"/>
        <v>1.8614499749658538E-3</v>
      </c>
      <c r="P8145" s="41">
        <f t="shared" si="1306"/>
        <v>7.1818243127054102E-4</v>
      </c>
      <c r="Q8145" s="10">
        <f t="shared" si="1310"/>
        <v>12</v>
      </c>
      <c r="R8145" s="34"/>
      <c r="BQ8145" t="str">
        <f>IF([1]Forecast!N8145="Data Error","Data Error","OK")</f>
        <v>OK</v>
      </c>
      <c r="BR8145" t="str">
        <f>IF([1]Forecast!Q8145="Data Error","Data Error","OK")</f>
        <v>OK</v>
      </c>
    </row>
    <row r="8146" spans="1:70" x14ac:dyDescent="0.25">
      <c r="A8146" s="10">
        <f t="shared" si="1301"/>
        <v>8</v>
      </c>
      <c r="B8146" s="4">
        <v>42344.333333333336</v>
      </c>
      <c r="C8146" s="2">
        <f>'[3]Hourly BAAL'!B8146</f>
        <v>11.713200000000001</v>
      </c>
      <c r="D8146" s="2">
        <f>'[3]Hourly BAAL'!C8146</f>
        <v>0</v>
      </c>
      <c r="E8146" s="3">
        <f>'[3]Hourly BAAL'!D8146</f>
        <v>0.72</v>
      </c>
      <c r="F8146" s="3">
        <f>'[3]Hourly BAAL'!E8146</f>
        <v>0.56999999999999995</v>
      </c>
      <c r="G8146" s="31">
        <f t="shared" si="1307"/>
        <v>585.49080000000004</v>
      </c>
      <c r="H8146" s="31">
        <f t="shared" si="1302"/>
        <v>1002.1740000000001</v>
      </c>
      <c r="I8146" s="37">
        <f t="shared" si="1303"/>
        <v>0.72</v>
      </c>
      <c r="J8146" s="37">
        <f t="shared" si="1304"/>
        <v>0.56999999999999995</v>
      </c>
      <c r="K8146" s="14">
        <f t="shared" si="1308"/>
        <v>198.23854999999995</v>
      </c>
      <c r="L8146" s="14">
        <f t="shared" si="1309"/>
        <v>267.24639999999999</v>
      </c>
      <c r="M8146" s="10">
        <f>IF(C8146="Data Error","Data Error",IF(C8146&lt;=K8146,0,1-IFERROR(INDEX(BAAL!$C:$D,MATCH(ROUNDUP(C8146-K8146,0),BAAL!$B:$B,0),MATCH(LEFT(M$2,4),BAAL!$C$2:$D$2,0)),0)))</f>
        <v>0</v>
      </c>
      <c r="N8146" s="10">
        <f>IF(D8146="Data Error","Data Error",IF(D8146&lt;=L8146,0,1-IFERROR(INDEX(BAAL!$C:$D,MATCH(ROUNDUP(D8146-L8146,0),BAAL!$B:$B,0),MATCH(LEFT(N$2,4),BAAL!$C$2:$D$2,0)),0)))</f>
        <v>0</v>
      </c>
      <c r="O8146" s="41">
        <f t="shared" si="1305"/>
        <v>3.7153954418285806E-4</v>
      </c>
      <c r="P8146" s="41">
        <f t="shared" si="1306"/>
        <v>1.3099507484648823E-3</v>
      </c>
      <c r="Q8146" s="10">
        <f t="shared" si="1310"/>
        <v>12</v>
      </c>
      <c r="R8146" s="34"/>
      <c r="BQ8146" t="str">
        <f>IF([1]Forecast!N8146="Data Error","Data Error","OK")</f>
        <v>OK</v>
      </c>
      <c r="BR8146" t="str">
        <f>IF([1]Forecast!Q8146="Data Error","Data Error","OK")</f>
        <v>OK</v>
      </c>
    </row>
    <row r="8147" spans="1:70" x14ac:dyDescent="0.25">
      <c r="A8147" s="10">
        <f t="shared" si="1301"/>
        <v>9</v>
      </c>
      <c r="B8147" s="4">
        <v>42344.375</v>
      </c>
      <c r="C8147" s="2">
        <f>'[3]Hourly BAAL'!B8147</f>
        <v>0</v>
      </c>
      <c r="D8147" s="2">
        <f>'[3]Hourly BAAL'!C8147</f>
        <v>187.05456000000001</v>
      </c>
      <c r="E8147" s="3">
        <f>'[3]Hourly BAAL'!D8147</f>
        <v>0.62</v>
      </c>
      <c r="F8147" s="3">
        <f>'[3]Hourly BAAL'!E8147</f>
        <v>0.6</v>
      </c>
      <c r="G8147" s="31">
        <f t="shared" si="1307"/>
        <v>514.25900000000001</v>
      </c>
      <c r="H8147" s="31">
        <f t="shared" si="1302"/>
        <v>867.86544000000004</v>
      </c>
      <c r="I8147" s="37">
        <f t="shared" si="1303"/>
        <v>0.62</v>
      </c>
      <c r="J8147" s="37">
        <f t="shared" si="1304"/>
        <v>0.6</v>
      </c>
      <c r="K8147" s="14">
        <f t="shared" si="1308"/>
        <v>198.23854999999995</v>
      </c>
      <c r="L8147" s="14">
        <f t="shared" si="1309"/>
        <v>267.24639999999999</v>
      </c>
      <c r="M8147" s="10">
        <f>IF(C8147="Data Error","Data Error",IF(C8147&lt;=K8147,0,1-IFERROR(INDEX(BAAL!$C:$D,MATCH(ROUNDUP(C8147-K8147,0),BAAL!$B:$B,0),MATCH(LEFT(M$2,4),BAAL!$C$2:$D$2,0)),0)))</f>
        <v>0</v>
      </c>
      <c r="N8147" s="10">
        <f>IF(D8147="Data Error","Data Error",IF(D8147&lt;=L8147,0,1-IFERROR(INDEX(BAAL!$C:$D,MATCH(ROUNDUP(D8147-L8147,0),BAAL!$B:$B,0),MATCH(LEFT(N$2,4),BAAL!$C$2:$D$2,0)),0)))</f>
        <v>0</v>
      </c>
      <c r="O8147" s="41">
        <f t="shared" si="1305"/>
        <v>5.1138539536269641E-4</v>
      </c>
      <c r="P8147" s="41">
        <f t="shared" si="1306"/>
        <v>4.8587991081984298E-3</v>
      </c>
      <c r="Q8147" s="10">
        <f t="shared" si="1310"/>
        <v>12</v>
      </c>
      <c r="R8147" s="34"/>
      <c r="BQ8147" t="str">
        <f>IF([1]Forecast!N8147="Data Error","Data Error","OK")</f>
        <v>OK</v>
      </c>
      <c r="BR8147" t="str">
        <f>IF([1]Forecast!Q8147="Data Error","Data Error","OK")</f>
        <v>OK</v>
      </c>
    </row>
    <row r="8148" spans="1:70" x14ac:dyDescent="0.25">
      <c r="A8148" s="10">
        <f t="shared" si="1301"/>
        <v>10</v>
      </c>
      <c r="B8148" s="4">
        <v>42344.416666666664</v>
      </c>
      <c r="C8148" s="2">
        <f>'[3]Hourly BAAL'!B8148</f>
        <v>0</v>
      </c>
      <c r="D8148" s="2">
        <f>'[3]Hourly BAAL'!C8148</f>
        <v>71.215680000000006</v>
      </c>
      <c r="E8148" s="3">
        <f>'[3]Hourly BAAL'!D8148</f>
        <v>0.73</v>
      </c>
      <c r="F8148" s="3">
        <f>'[3]Hourly BAAL'!E8148</f>
        <v>0.55000000000000004</v>
      </c>
      <c r="G8148" s="31">
        <f t="shared" si="1307"/>
        <v>605.49850000000004</v>
      </c>
      <c r="H8148" s="31">
        <f t="shared" si="1302"/>
        <v>895.7943200000002</v>
      </c>
      <c r="I8148" s="37">
        <f t="shared" si="1303"/>
        <v>0.73</v>
      </c>
      <c r="J8148" s="37">
        <f t="shared" si="1304"/>
        <v>0.55000000000000004</v>
      </c>
      <c r="K8148" s="14">
        <f t="shared" si="1308"/>
        <v>198.23854999999995</v>
      </c>
      <c r="L8148" s="14">
        <f t="shared" si="1309"/>
        <v>267.24639999999999</v>
      </c>
      <c r="M8148" s="10">
        <f>IF(C8148="Data Error","Data Error",IF(C8148&lt;=K8148,0,1-IFERROR(INDEX(BAAL!$C:$D,MATCH(ROUNDUP(C8148-K8148,0),BAAL!$B:$B,0),MATCH(LEFT(M$2,4),BAAL!$C$2:$D$2,0)),0)))</f>
        <v>0</v>
      </c>
      <c r="N8148" s="10">
        <f>IF(D8148="Data Error","Data Error",IF(D8148&lt;=L8148,0,1-IFERROR(INDEX(BAAL!$C:$D,MATCH(ROUNDUP(D8148-L8148,0),BAAL!$B:$B,0),MATCH(LEFT(N$2,4),BAAL!$C$2:$D$2,0)),0)))</f>
        <v>0</v>
      </c>
      <c r="O8148" s="41">
        <f t="shared" si="1305"/>
        <v>9.8432276540055233E-4</v>
      </c>
      <c r="P8148" s="41">
        <f t="shared" si="1306"/>
        <v>4.0175902282323144E-5</v>
      </c>
      <c r="Q8148" s="10">
        <f t="shared" si="1310"/>
        <v>12</v>
      </c>
      <c r="R8148" s="34"/>
      <c r="BQ8148" t="str">
        <f>IF([1]Forecast!N8148="Data Error","Data Error","OK")</f>
        <v>OK</v>
      </c>
      <c r="BR8148" t="str">
        <f>IF([1]Forecast!Q8148="Data Error","Data Error","OK")</f>
        <v>OK</v>
      </c>
    </row>
    <row r="8149" spans="1:70" x14ac:dyDescent="0.25">
      <c r="A8149" s="10">
        <f t="shared" si="1301"/>
        <v>11</v>
      </c>
      <c r="B8149" s="4">
        <v>42344.458333333336</v>
      </c>
      <c r="C8149" s="2">
        <f>'[3]Hourly BAAL'!B8149</f>
        <v>0</v>
      </c>
      <c r="D8149" s="2">
        <f>'[3]Hourly BAAL'!C8149</f>
        <v>232.20972</v>
      </c>
      <c r="E8149" s="3">
        <f>'[3]Hourly BAAL'!D8149</f>
        <v>0.78</v>
      </c>
      <c r="F8149" s="3">
        <f>'[3]Hourly BAAL'!E8149</f>
        <v>0.54</v>
      </c>
      <c r="G8149" s="31">
        <f t="shared" si="1307"/>
        <v>646.971</v>
      </c>
      <c r="H8149" s="31">
        <f t="shared" si="1302"/>
        <v>717.21828000000028</v>
      </c>
      <c r="I8149" s="37">
        <f t="shared" si="1303"/>
        <v>0.78</v>
      </c>
      <c r="J8149" s="37">
        <f t="shared" si="1304"/>
        <v>0.54</v>
      </c>
      <c r="K8149" s="14">
        <f t="shared" si="1308"/>
        <v>198.23854999999995</v>
      </c>
      <c r="L8149" s="14">
        <f t="shared" si="1309"/>
        <v>267.24639999999999</v>
      </c>
      <c r="M8149" s="10">
        <f>IF(C8149="Data Error","Data Error",IF(C8149&lt;=K8149,0,1-IFERROR(INDEX(BAAL!$C:$D,MATCH(ROUNDUP(C8149-K8149,0),BAAL!$B:$B,0),MATCH(LEFT(M$2,4),BAAL!$C$2:$D$2,0)),0)))</f>
        <v>0</v>
      </c>
      <c r="N8149" s="10">
        <f>IF(D8149="Data Error","Data Error",IF(D8149&lt;=L8149,0,1-IFERROR(INDEX(BAAL!$C:$D,MATCH(ROUNDUP(D8149-L8149,0),BAAL!$B:$B,0),MATCH(LEFT(N$2,4),BAAL!$C$2:$D$2,0)),0)))</f>
        <v>0</v>
      </c>
      <c r="O8149" s="41">
        <f t="shared" si="1305"/>
        <v>6.2532995233952374E-4</v>
      </c>
      <c r="P8149" s="41">
        <f t="shared" si="1306"/>
        <v>9.4710611152749209E-3</v>
      </c>
      <c r="Q8149" s="10">
        <f t="shared" si="1310"/>
        <v>12</v>
      </c>
      <c r="R8149" s="34"/>
      <c r="BQ8149" t="str">
        <f>IF([1]Forecast!N8149="Data Error","Data Error","OK")</f>
        <v>OK</v>
      </c>
      <c r="BR8149" t="str">
        <f>IF([1]Forecast!Q8149="Data Error","Data Error","OK")</f>
        <v>OK</v>
      </c>
    </row>
    <row r="8150" spans="1:70" x14ac:dyDescent="0.25">
      <c r="A8150" s="10">
        <f t="shared" si="1301"/>
        <v>12</v>
      </c>
      <c r="B8150" s="4">
        <v>42344.5</v>
      </c>
      <c r="C8150" s="2">
        <f>'[3]Hourly BAAL'!B8150</f>
        <v>0</v>
      </c>
      <c r="D8150" s="2">
        <f>'[3]Hourly BAAL'!C8150</f>
        <v>73.32732</v>
      </c>
      <c r="E8150" s="3">
        <f>'[3]Hourly BAAL'!D8150</f>
        <v>0.74</v>
      </c>
      <c r="F8150" s="3">
        <f>'[3]Hourly BAAL'!E8150</f>
        <v>0.49</v>
      </c>
      <c r="G8150" s="31">
        <f t="shared" si="1307"/>
        <v>613.79300000000001</v>
      </c>
      <c r="H8150" s="31">
        <f t="shared" si="1302"/>
        <v>788.19068000000016</v>
      </c>
      <c r="I8150" s="37">
        <f t="shared" si="1303"/>
        <v>0.74</v>
      </c>
      <c r="J8150" s="37">
        <f t="shared" si="1304"/>
        <v>0.49</v>
      </c>
      <c r="K8150" s="14">
        <f t="shared" si="1308"/>
        <v>198.23854999999995</v>
      </c>
      <c r="L8150" s="14">
        <f t="shared" si="1309"/>
        <v>267.24639999999999</v>
      </c>
      <c r="M8150" s="10">
        <f>IF(C8150="Data Error","Data Error",IF(C8150&lt;=K8150,0,1-IFERROR(INDEX(BAAL!$C:$D,MATCH(ROUNDUP(C8150-K8150,0),BAAL!$B:$B,0),MATCH(LEFT(M$2,4),BAAL!$C$2:$D$2,0)),0)))</f>
        <v>0</v>
      </c>
      <c r="N8150" s="10">
        <f>IF(D8150="Data Error","Data Error",IF(D8150&lt;=L8150,0,1-IFERROR(INDEX(BAAL!$C:$D,MATCH(ROUNDUP(D8150-L8150,0),BAAL!$B:$B,0),MATCH(LEFT(N$2,4),BAAL!$C$2:$D$2,0)),0)))</f>
        <v>0</v>
      </c>
      <c r="O8150" s="41">
        <f t="shared" si="1305"/>
        <v>2.0922623477078631E-3</v>
      </c>
      <c r="P8150" s="41">
        <f t="shared" si="1306"/>
        <v>1.5523495778021654E-5</v>
      </c>
      <c r="Q8150" s="10">
        <f t="shared" si="1310"/>
        <v>12</v>
      </c>
      <c r="R8150" s="34"/>
      <c r="BQ8150" t="str">
        <f>IF([1]Forecast!N8150="Data Error","Data Error","OK")</f>
        <v>OK</v>
      </c>
      <c r="BR8150" t="str">
        <f>IF([1]Forecast!Q8150="Data Error","Data Error","OK")</f>
        <v>OK</v>
      </c>
    </row>
    <row r="8151" spans="1:70" x14ac:dyDescent="0.25">
      <c r="A8151" s="10">
        <f t="shared" si="1301"/>
        <v>13</v>
      </c>
      <c r="B8151" s="4">
        <v>42344.541666666664</v>
      </c>
      <c r="C8151" s="2">
        <f>'[3]Hourly BAAL'!B8151</f>
        <v>16.763159999999999</v>
      </c>
      <c r="D8151" s="2">
        <f>'[3]Hourly BAAL'!C8151</f>
        <v>106.2396</v>
      </c>
      <c r="E8151" s="3">
        <f>'[3]Hourly BAAL'!D8151</f>
        <v>0.75</v>
      </c>
      <c r="F8151" s="3">
        <f>'[3]Hourly BAAL'!E8151</f>
        <v>0.54</v>
      </c>
      <c r="G8151" s="31">
        <f t="shared" si="1307"/>
        <v>605.32434000000012</v>
      </c>
      <c r="H8151" s="31">
        <f t="shared" si="1302"/>
        <v>843.18840000000023</v>
      </c>
      <c r="I8151" s="37">
        <f t="shared" si="1303"/>
        <v>0.75</v>
      </c>
      <c r="J8151" s="37">
        <f t="shared" si="1304"/>
        <v>0.54</v>
      </c>
      <c r="K8151" s="14">
        <f t="shared" si="1308"/>
        <v>198.23854999999995</v>
      </c>
      <c r="L8151" s="14">
        <f t="shared" si="1309"/>
        <v>267.24639999999999</v>
      </c>
      <c r="M8151" s="10">
        <f>IF(C8151="Data Error","Data Error",IF(C8151&lt;=K8151,0,1-IFERROR(INDEX(BAAL!$C:$D,MATCH(ROUNDUP(C8151-K8151,0),BAAL!$B:$B,0),MATCH(LEFT(M$2,4),BAAL!$C$2:$D$2,0)),0)))</f>
        <v>0</v>
      </c>
      <c r="N8151" s="10">
        <f>IF(D8151="Data Error","Data Error",IF(D8151&lt;=L8151,0,1-IFERROR(INDEX(BAAL!$C:$D,MATCH(ROUNDUP(D8151-L8151,0),BAAL!$B:$B,0),MATCH(LEFT(N$2,4),BAAL!$C$2:$D$2,0)),0)))</f>
        <v>0</v>
      </c>
      <c r="O8151" s="41">
        <f t="shared" si="1305"/>
        <v>6.0756136930265513E-5</v>
      </c>
      <c r="P8151" s="41">
        <f t="shared" si="1306"/>
        <v>6.5906028701640375E-4</v>
      </c>
      <c r="Q8151" s="10">
        <f t="shared" si="1310"/>
        <v>12</v>
      </c>
      <c r="R8151" s="34"/>
      <c r="BQ8151" t="str">
        <f>IF([1]Forecast!N8151="Data Error","Data Error","OK")</f>
        <v>OK</v>
      </c>
      <c r="BR8151" t="str">
        <f>IF([1]Forecast!Q8151="Data Error","Data Error","OK")</f>
        <v>OK</v>
      </c>
    </row>
    <row r="8152" spans="1:70" x14ac:dyDescent="0.25">
      <c r="A8152" s="10">
        <f t="shared" si="1301"/>
        <v>14</v>
      </c>
      <c r="B8152" s="4">
        <v>42344.583333333336</v>
      </c>
      <c r="C8152" s="2">
        <f>'[3]Hourly BAAL'!B8152</f>
        <v>302.05824000000001</v>
      </c>
      <c r="D8152" s="2">
        <f>'[3]Hourly BAAL'!C8152</f>
        <v>0</v>
      </c>
      <c r="E8152" s="3">
        <f>'[3]Hourly BAAL'!D8152</f>
        <v>0.65</v>
      </c>
      <c r="F8152" s="3">
        <f>'[3]Hourly BAAL'!E8152</f>
        <v>0.55000000000000004</v>
      </c>
      <c r="G8152" s="31">
        <f t="shared" si="1307"/>
        <v>237.08426000000003</v>
      </c>
      <c r="H8152" s="31">
        <f t="shared" si="1302"/>
        <v>967.01000000000022</v>
      </c>
      <c r="I8152" s="37">
        <f t="shared" si="1303"/>
        <v>0.65</v>
      </c>
      <c r="J8152" s="37">
        <f t="shared" si="1304"/>
        <v>0.55000000000000004</v>
      </c>
      <c r="K8152" s="14">
        <f t="shared" si="1308"/>
        <v>198.23854999999995</v>
      </c>
      <c r="L8152" s="14">
        <f t="shared" si="1309"/>
        <v>267.24639999999999</v>
      </c>
      <c r="M8152" s="10">
        <f>IF(C8152="Data Error","Data Error",IF(C8152&lt;=K8152,0,1-IFERROR(INDEX(BAAL!$C:$D,MATCH(ROUNDUP(C8152-K8152,0),BAAL!$B:$B,0),MATCH(LEFT(M$2,4),BAAL!$C$2:$D$2,0)),0)))</f>
        <v>0.16700000000000004</v>
      </c>
      <c r="N8152" s="10">
        <f>IF(D8152="Data Error","Data Error",IF(D8152&lt;=L8152,0,1-IFERROR(INDEX(BAAL!$C:$D,MATCH(ROUNDUP(D8152-L8152,0),BAAL!$B:$B,0),MATCH(LEFT(N$2,4),BAAL!$C$2:$D$2,0)),0)))</f>
        <v>0</v>
      </c>
      <c r="O8152" s="41">
        <f t="shared" si="1305"/>
        <v>0.10090369288998022</v>
      </c>
      <c r="P8152" s="41">
        <f t="shared" si="1306"/>
        <v>1.1673451869267887E-3</v>
      </c>
      <c r="Q8152" s="10">
        <f t="shared" si="1310"/>
        <v>12</v>
      </c>
      <c r="R8152" s="34"/>
      <c r="BQ8152" t="str">
        <f>IF([1]Forecast!N8152="Data Error","Data Error","OK")</f>
        <v>OK</v>
      </c>
      <c r="BR8152" t="str">
        <f>IF([1]Forecast!Q8152="Data Error","Data Error","OK")</f>
        <v>OK</v>
      </c>
    </row>
    <row r="8153" spans="1:70" x14ac:dyDescent="0.25">
      <c r="A8153" s="10">
        <f t="shared" si="1301"/>
        <v>15</v>
      </c>
      <c r="B8153" s="4">
        <v>42344.625</v>
      </c>
      <c r="C8153" s="2">
        <f>'[3]Hourly BAAL'!B8153</f>
        <v>291.64067999999997</v>
      </c>
      <c r="D8153" s="2">
        <f>'[3]Hourly BAAL'!C8153</f>
        <v>0</v>
      </c>
      <c r="E8153" s="3">
        <f>'[3]Hourly BAAL'!D8153</f>
        <v>0.51</v>
      </c>
      <c r="F8153" s="3">
        <f>'[3]Hourly BAAL'!E8153</f>
        <v>0.66</v>
      </c>
      <c r="G8153" s="31">
        <f t="shared" si="1307"/>
        <v>131.37882000000008</v>
      </c>
      <c r="H8153" s="31">
        <f t="shared" si="1302"/>
        <v>1160.4120000000003</v>
      </c>
      <c r="I8153" s="37">
        <f t="shared" si="1303"/>
        <v>0.51</v>
      </c>
      <c r="J8153" s="37">
        <f t="shared" si="1304"/>
        <v>0.66</v>
      </c>
      <c r="K8153" s="14">
        <f t="shared" si="1308"/>
        <v>198.23854999999995</v>
      </c>
      <c r="L8153" s="14">
        <f t="shared" si="1309"/>
        <v>267.24639999999999</v>
      </c>
      <c r="M8153" s="10">
        <f>IF(C8153="Data Error","Data Error",IF(C8153&lt;=K8153,0,1-IFERROR(INDEX(BAAL!$C:$D,MATCH(ROUNDUP(C8153-K8153,0),BAAL!$B:$B,0),MATCH(LEFT(M$2,4),BAAL!$C$2:$D$2,0)),0)))</f>
        <v>0.14300000000000002</v>
      </c>
      <c r="N8153" s="10">
        <f>IF(D8153="Data Error","Data Error",IF(D8153&lt;=L8153,0,1-IFERROR(INDEX(BAAL!$C:$D,MATCH(ROUNDUP(D8153-L8153,0),BAAL!$B:$B,0),MATCH(LEFT(N$2,4),BAAL!$C$2:$D$2,0)),0)))</f>
        <v>0</v>
      </c>
      <c r="O8153" s="41">
        <f t="shared" si="1305"/>
        <v>0.10078531664235313</v>
      </c>
      <c r="P8153" s="41">
        <f t="shared" si="1306"/>
        <v>1.3578205685868424E-3</v>
      </c>
      <c r="Q8153" s="10">
        <f t="shared" si="1310"/>
        <v>12</v>
      </c>
      <c r="R8153" s="34"/>
      <c r="BQ8153" t="str">
        <f>IF([1]Forecast!N8153="Data Error","Data Error","OK")</f>
        <v>OK</v>
      </c>
      <c r="BR8153" t="str">
        <f>IF([1]Forecast!Q8153="Data Error","Data Error","OK")</f>
        <v>OK</v>
      </c>
    </row>
    <row r="8154" spans="1:70" x14ac:dyDescent="0.25">
      <c r="A8154" s="10">
        <f t="shared" si="1301"/>
        <v>16</v>
      </c>
      <c r="B8154" s="4">
        <v>42344.666666666664</v>
      </c>
      <c r="C8154" s="2">
        <f>'[3]Hourly BAAL'!B8154</f>
        <v>87.123840000000001</v>
      </c>
      <c r="D8154" s="2">
        <f>'[3]Hourly BAAL'!C8154</f>
        <v>0</v>
      </c>
      <c r="E8154" s="3">
        <f>'[3]Hourly BAAL'!D8154</f>
        <v>0.24</v>
      </c>
      <c r="F8154" s="3">
        <f>'[3]Hourly BAAL'!E8154</f>
        <v>0.78</v>
      </c>
      <c r="G8154" s="31">
        <f t="shared" si="1307"/>
        <v>111.94416000000001</v>
      </c>
      <c r="H8154" s="31">
        <f t="shared" si="1302"/>
        <v>1371.3960000000002</v>
      </c>
      <c r="I8154" s="37">
        <f t="shared" si="1303"/>
        <v>0.24</v>
      </c>
      <c r="J8154" s="37">
        <f t="shared" si="1304"/>
        <v>0.78</v>
      </c>
      <c r="K8154" s="14">
        <f t="shared" si="1308"/>
        <v>198.23854999999995</v>
      </c>
      <c r="L8154" s="14">
        <f t="shared" si="1309"/>
        <v>267.24639999999999</v>
      </c>
      <c r="M8154" s="10">
        <f>IF(C8154="Data Error","Data Error",IF(C8154&lt;=K8154,0,1-IFERROR(INDEX(BAAL!$C:$D,MATCH(ROUNDUP(C8154-K8154,0),BAAL!$B:$B,0),MATCH(LEFT(M$2,4),BAAL!$C$2:$D$2,0)),0)))</f>
        <v>0</v>
      </c>
      <c r="N8154" s="10">
        <f>IF(D8154="Data Error","Data Error",IF(D8154&lt;=L8154,0,1-IFERROR(INDEX(BAAL!$C:$D,MATCH(ROUNDUP(D8154-L8154,0),BAAL!$B:$B,0),MATCH(LEFT(N$2,4),BAAL!$C$2:$D$2,0)),0)))</f>
        <v>0</v>
      </c>
      <c r="O8154" s="41">
        <f t="shared" si="1305"/>
        <v>5.8490281191315094E-3</v>
      </c>
      <c r="P8154" s="41">
        <f t="shared" si="1306"/>
        <v>8.3040238744936116E-4</v>
      </c>
      <c r="Q8154" s="10">
        <f t="shared" si="1310"/>
        <v>12</v>
      </c>
      <c r="R8154" s="34"/>
      <c r="BQ8154" t="str">
        <f>IF([1]Forecast!N8154="Data Error","Data Error","OK")</f>
        <v>OK</v>
      </c>
      <c r="BR8154" t="str">
        <f>IF([1]Forecast!Q8154="Data Error","Data Error","OK")</f>
        <v>OK</v>
      </c>
    </row>
    <row r="8155" spans="1:70" x14ac:dyDescent="0.25">
      <c r="A8155" s="10">
        <f t="shared" si="1301"/>
        <v>17</v>
      </c>
      <c r="B8155" s="4">
        <v>42344.708333333336</v>
      </c>
      <c r="C8155" s="2">
        <f>'[3]Hourly BAAL'!B8155</f>
        <v>90.783959999999993</v>
      </c>
      <c r="D8155" s="2">
        <f>'[3]Hourly BAAL'!C8155</f>
        <v>83.941800000000001</v>
      </c>
      <c r="E8155" s="3">
        <f>'[3]Hourly BAAL'!D8155</f>
        <v>0.26</v>
      </c>
      <c r="F8155" s="3">
        <f>'[3]Hourly BAAL'!E8155</f>
        <v>0.82</v>
      </c>
      <c r="G8155" s="31">
        <f t="shared" si="1307"/>
        <v>124.87304000000002</v>
      </c>
      <c r="H8155" s="31">
        <f t="shared" si="1302"/>
        <v>1357.7822000000001</v>
      </c>
      <c r="I8155" s="37">
        <f t="shared" si="1303"/>
        <v>0.26</v>
      </c>
      <c r="J8155" s="37">
        <f t="shared" si="1304"/>
        <v>0.82</v>
      </c>
      <c r="K8155" s="14">
        <f t="shared" si="1308"/>
        <v>198.23854999999995</v>
      </c>
      <c r="L8155" s="14">
        <f t="shared" si="1309"/>
        <v>267.24639999999999</v>
      </c>
      <c r="M8155" s="10">
        <f>IF(C8155="Data Error","Data Error",IF(C8155&lt;=K8155,0,1-IFERROR(INDEX(BAAL!$C:$D,MATCH(ROUNDUP(C8155-K8155,0),BAAL!$B:$B,0),MATCH(LEFT(M$2,4),BAAL!$C$2:$D$2,0)),0)))</f>
        <v>0</v>
      </c>
      <c r="N8155" s="10">
        <f>IF(D8155="Data Error","Data Error",IF(D8155&lt;=L8155,0,1-IFERROR(INDEX(BAAL!$C:$D,MATCH(ROUNDUP(D8155-L8155,0),BAAL!$B:$B,0),MATCH(LEFT(N$2,4),BAAL!$C$2:$D$2,0)),0)))</f>
        <v>0</v>
      </c>
      <c r="O8155" s="41">
        <f t="shared" si="1305"/>
        <v>5.5032256659819402E-3</v>
      </c>
      <c r="P8155" s="41">
        <f t="shared" si="1306"/>
        <v>2.6037768867164624E-4</v>
      </c>
      <c r="Q8155" s="10">
        <f t="shared" si="1310"/>
        <v>12</v>
      </c>
      <c r="R8155" s="34"/>
      <c r="BQ8155" t="str">
        <f>IF([1]Forecast!N8155="Data Error","Data Error","OK")</f>
        <v>OK</v>
      </c>
      <c r="BR8155" t="str">
        <f>IF([1]Forecast!Q8155="Data Error","Data Error","OK")</f>
        <v>OK</v>
      </c>
    </row>
    <row r="8156" spans="1:70" x14ac:dyDescent="0.25">
      <c r="A8156" s="10">
        <f t="shared" si="1301"/>
        <v>18</v>
      </c>
      <c r="B8156" s="4">
        <v>42344.75</v>
      </c>
      <c r="C8156" s="2">
        <f>'[3]Hourly BAAL'!B8156</f>
        <v>0</v>
      </c>
      <c r="D8156" s="2">
        <f>'[3]Hourly BAAL'!C8156</f>
        <v>20.759519999999998</v>
      </c>
      <c r="E8156" s="3">
        <f>'[3]Hourly BAAL'!D8156</f>
        <v>0.24</v>
      </c>
      <c r="F8156" s="3">
        <f>'[3]Hourly BAAL'!E8156</f>
        <v>0.82</v>
      </c>
      <c r="G8156" s="31">
        <f t="shared" si="1307"/>
        <v>199.06800000000001</v>
      </c>
      <c r="H8156" s="31">
        <f t="shared" si="1302"/>
        <v>1420.9644800000001</v>
      </c>
      <c r="I8156" s="37">
        <f t="shared" si="1303"/>
        <v>0.24</v>
      </c>
      <c r="J8156" s="37">
        <f t="shared" si="1304"/>
        <v>0.82</v>
      </c>
      <c r="K8156" s="14">
        <f t="shared" si="1308"/>
        <v>198.23854999999995</v>
      </c>
      <c r="L8156" s="14">
        <f t="shared" si="1309"/>
        <v>267.24639999999999</v>
      </c>
      <c r="M8156" s="10">
        <f>IF(C8156="Data Error","Data Error",IF(C8156&lt;=K8156,0,1-IFERROR(INDEX(BAAL!$C:$D,MATCH(ROUNDUP(C8156-K8156,0),BAAL!$B:$B,0),MATCH(LEFT(M$2,4),BAAL!$C$2:$D$2,0)),0)))</f>
        <v>0</v>
      </c>
      <c r="N8156" s="10">
        <f>IF(D8156="Data Error","Data Error",IF(D8156&lt;=L8156,0,1-IFERROR(INDEX(BAAL!$C:$D,MATCH(ROUNDUP(D8156-L8156,0),BAAL!$B:$B,0),MATCH(LEFT(N$2,4),BAAL!$C$2:$D$2,0)),0)))</f>
        <v>0</v>
      </c>
      <c r="O8156" s="41">
        <f t="shared" si="1305"/>
        <v>8.1562484437197277E-4</v>
      </c>
      <c r="P8156" s="41">
        <f t="shared" si="1306"/>
        <v>3.9202227324702273E-4</v>
      </c>
      <c r="Q8156" s="10">
        <f t="shared" si="1310"/>
        <v>12</v>
      </c>
      <c r="R8156" s="34"/>
      <c r="BQ8156" t="str">
        <f>IF([1]Forecast!N8156="Data Error","Data Error","OK")</f>
        <v>OK</v>
      </c>
      <c r="BR8156" t="str">
        <f>IF([1]Forecast!Q8156="Data Error","Data Error","OK")</f>
        <v>OK</v>
      </c>
    </row>
    <row r="8157" spans="1:70" x14ac:dyDescent="0.25">
      <c r="A8157" s="10">
        <f t="shared" si="1301"/>
        <v>19</v>
      </c>
      <c r="B8157" s="4">
        <v>42344.791666666664</v>
      </c>
      <c r="C8157" s="2">
        <f>'[3]Hourly BAAL'!B8157</f>
        <v>0</v>
      </c>
      <c r="D8157" s="2">
        <f>'[3]Hourly BAAL'!C8157</f>
        <v>0</v>
      </c>
      <c r="E8157" s="3">
        <f>'[3]Hourly BAAL'!D8157</f>
        <v>0.37</v>
      </c>
      <c r="F8157" s="3">
        <f>'[3]Hourly BAAL'!E8157</f>
        <v>0.79</v>
      </c>
      <c r="G8157" s="31">
        <f t="shared" si="1307"/>
        <v>306.8965</v>
      </c>
      <c r="H8157" s="31">
        <f t="shared" si="1302"/>
        <v>1388.9780000000003</v>
      </c>
      <c r="I8157" s="37">
        <f t="shared" si="1303"/>
        <v>0.37</v>
      </c>
      <c r="J8157" s="37">
        <f t="shared" si="1304"/>
        <v>0.79</v>
      </c>
      <c r="K8157" s="14">
        <f t="shared" si="1308"/>
        <v>198.23854999999995</v>
      </c>
      <c r="L8157" s="14">
        <f t="shared" si="1309"/>
        <v>267.24639999999999</v>
      </c>
      <c r="M8157" s="10">
        <f>IF(C8157="Data Error","Data Error",IF(C8157&lt;=K8157,0,1-IFERROR(INDEX(BAAL!$C:$D,MATCH(ROUNDUP(C8157-K8157,0),BAAL!$B:$B,0),MATCH(LEFT(M$2,4),BAAL!$C$2:$D$2,0)),0)))</f>
        <v>0</v>
      </c>
      <c r="N8157" s="10">
        <f>IF(D8157="Data Error","Data Error",IF(D8157&lt;=L8157,0,1-IFERROR(INDEX(BAAL!$C:$D,MATCH(ROUNDUP(D8157-L8157,0),BAAL!$B:$B,0),MATCH(LEFT(N$2,4),BAAL!$C$2:$D$2,0)),0)))</f>
        <v>0</v>
      </c>
      <c r="O8157" s="41">
        <f t="shared" si="1305"/>
        <v>2.2163181595644238E-3</v>
      </c>
      <c r="P8157" s="41">
        <f t="shared" si="1306"/>
        <v>2.9796663804482947E-4</v>
      </c>
      <c r="Q8157" s="10">
        <f t="shared" si="1310"/>
        <v>12</v>
      </c>
      <c r="R8157" s="34"/>
      <c r="BQ8157" t="str">
        <f>IF([1]Forecast!N8157="Data Error","Data Error","OK")</f>
        <v>OK</v>
      </c>
      <c r="BR8157" t="str">
        <f>IF([1]Forecast!Q8157="Data Error","Data Error","OK")</f>
        <v>OK</v>
      </c>
    </row>
    <row r="8158" spans="1:70" x14ac:dyDescent="0.25">
      <c r="A8158" s="10">
        <f t="shared" si="1301"/>
        <v>20</v>
      </c>
      <c r="B8158" s="4">
        <v>42344.833333333336</v>
      </c>
      <c r="C8158" s="2">
        <f>'[3]Hourly BAAL'!B8158</f>
        <v>0</v>
      </c>
      <c r="D8158" s="2">
        <f>'[3]Hourly BAAL'!C8158</f>
        <v>0</v>
      </c>
      <c r="E8158" s="3">
        <f>'[3]Hourly BAAL'!D8158</f>
        <v>0.51</v>
      </c>
      <c r="F8158" s="3">
        <f>'[3]Hourly BAAL'!E8158</f>
        <v>0.83</v>
      </c>
      <c r="G8158" s="31">
        <f t="shared" si="1307"/>
        <v>423.01950000000005</v>
      </c>
      <c r="H8158" s="31">
        <f t="shared" si="1302"/>
        <v>1459.3060000000003</v>
      </c>
      <c r="I8158" s="37">
        <f t="shared" si="1303"/>
        <v>0.51</v>
      </c>
      <c r="J8158" s="37">
        <f t="shared" si="1304"/>
        <v>0.83</v>
      </c>
      <c r="K8158" s="14">
        <f t="shared" si="1308"/>
        <v>198.23854999999995</v>
      </c>
      <c r="L8158" s="14">
        <f t="shared" si="1309"/>
        <v>267.24639999999999</v>
      </c>
      <c r="M8158" s="10">
        <f>IF(C8158="Data Error","Data Error",IF(C8158&lt;=K8158,0,1-IFERROR(INDEX(BAAL!$C:$D,MATCH(ROUNDUP(C8158-K8158,0),BAAL!$B:$B,0),MATCH(LEFT(M$2,4),BAAL!$C$2:$D$2,0)),0)))</f>
        <v>0</v>
      </c>
      <c r="N8158" s="10">
        <f>IF(D8158="Data Error","Data Error",IF(D8158&lt;=L8158,0,1-IFERROR(INDEX(BAAL!$C:$D,MATCH(ROUNDUP(D8158-L8158,0),BAAL!$B:$B,0),MATCH(LEFT(N$2,4),BAAL!$C$2:$D$2,0)),0)))</f>
        <v>0</v>
      </c>
      <c r="O8158" s="41">
        <f t="shared" si="1305"/>
        <v>1.1655582866262268E-3</v>
      </c>
      <c r="P8158" s="41">
        <f t="shared" si="1306"/>
        <v>8.0620193677941022E-4</v>
      </c>
      <c r="Q8158" s="10">
        <f t="shared" si="1310"/>
        <v>12</v>
      </c>
      <c r="R8158" s="34"/>
      <c r="BQ8158" t="str">
        <f>IF([1]Forecast!N8158="Data Error","Data Error","OK")</f>
        <v>OK</v>
      </c>
      <c r="BR8158" t="str">
        <f>IF([1]Forecast!Q8158="Data Error","Data Error","OK")</f>
        <v>OK</v>
      </c>
    </row>
    <row r="8159" spans="1:70" x14ac:dyDescent="0.25">
      <c r="A8159" s="10">
        <f t="shared" si="1301"/>
        <v>21</v>
      </c>
      <c r="B8159" s="4">
        <v>42344.875</v>
      </c>
      <c r="C8159" s="2">
        <f>'[3]Hourly BAAL'!B8159</f>
        <v>120.07212</v>
      </c>
      <c r="D8159" s="2">
        <f>'[3]Hourly BAAL'!C8159</f>
        <v>123.2928</v>
      </c>
      <c r="E8159" s="3">
        <f>'[3]Hourly BAAL'!D8159</f>
        <v>0.57999999999999996</v>
      </c>
      <c r="F8159" s="3">
        <f>'[3]Hourly BAAL'!E8159</f>
        <v>0.88</v>
      </c>
      <c r="G8159" s="31">
        <f t="shared" si="1307"/>
        <v>361.00888000000003</v>
      </c>
      <c r="H8159" s="31">
        <f t="shared" si="1302"/>
        <v>1423.9232000000004</v>
      </c>
      <c r="I8159" s="37">
        <f t="shared" si="1303"/>
        <v>0.57999999999999996</v>
      </c>
      <c r="J8159" s="37">
        <f t="shared" si="1304"/>
        <v>0.88</v>
      </c>
      <c r="K8159" s="14">
        <f t="shared" si="1308"/>
        <v>198.23854999999995</v>
      </c>
      <c r="L8159" s="14">
        <f t="shared" si="1309"/>
        <v>267.24639999999999</v>
      </c>
      <c r="M8159" s="10">
        <f>IF(C8159="Data Error","Data Error",IF(C8159&lt;=K8159,0,1-IFERROR(INDEX(BAAL!$C:$D,MATCH(ROUNDUP(C8159-K8159,0),BAAL!$B:$B,0),MATCH(LEFT(M$2,4),BAAL!$C$2:$D$2,0)),0)))</f>
        <v>0</v>
      </c>
      <c r="N8159" s="10">
        <f>IF(D8159="Data Error","Data Error",IF(D8159&lt;=L8159,0,1-IFERROR(INDEX(BAAL!$C:$D,MATCH(ROUNDUP(D8159-L8159,0),BAAL!$B:$B,0),MATCH(LEFT(N$2,4),BAAL!$C$2:$D$2,0)),0)))</f>
        <v>0</v>
      </c>
      <c r="O8159" s="41">
        <f t="shared" si="1305"/>
        <v>1.0325934735735958E-2</v>
      </c>
      <c r="P8159" s="41">
        <f t="shared" si="1306"/>
        <v>1.14175802695609E-3</v>
      </c>
      <c r="Q8159" s="10">
        <f t="shared" si="1310"/>
        <v>12</v>
      </c>
      <c r="R8159" s="34"/>
      <c r="BQ8159" t="str">
        <f>IF([1]Forecast!N8159="Data Error","Data Error","OK")</f>
        <v>OK</v>
      </c>
      <c r="BR8159" t="str">
        <f>IF([1]Forecast!Q8159="Data Error","Data Error","OK")</f>
        <v>OK</v>
      </c>
    </row>
    <row r="8160" spans="1:70" x14ac:dyDescent="0.25">
      <c r="A8160" s="10">
        <f t="shared" si="1301"/>
        <v>22</v>
      </c>
      <c r="B8160" s="4">
        <v>42344.916666666664</v>
      </c>
      <c r="C8160" s="2">
        <f>'[3]Hourly BAAL'!B8160</f>
        <v>115.21776</v>
      </c>
      <c r="D8160" s="2">
        <f>'[3]Hourly BAAL'!C8160</f>
        <v>0</v>
      </c>
      <c r="E8160" s="3">
        <f>'[3]Hourly BAAL'!D8160</f>
        <v>0.59</v>
      </c>
      <c r="F8160" s="3">
        <f>'[3]Hourly BAAL'!E8160</f>
        <v>0.81</v>
      </c>
      <c r="G8160" s="31">
        <f t="shared" si="1307"/>
        <v>374.15773999999999</v>
      </c>
      <c r="H8160" s="31">
        <f t="shared" si="1302"/>
        <v>1424.1420000000003</v>
      </c>
      <c r="I8160" s="37">
        <f t="shared" si="1303"/>
        <v>0.59</v>
      </c>
      <c r="J8160" s="37">
        <f t="shared" si="1304"/>
        <v>0.81</v>
      </c>
      <c r="K8160" s="14">
        <f t="shared" si="1308"/>
        <v>198.23854999999995</v>
      </c>
      <c r="L8160" s="14">
        <f t="shared" si="1309"/>
        <v>267.24639999999999</v>
      </c>
      <c r="M8160" s="10">
        <f>IF(C8160="Data Error","Data Error",IF(C8160&lt;=K8160,0,1-IFERROR(INDEX(BAAL!$C:$D,MATCH(ROUNDUP(C8160-K8160,0),BAAL!$B:$B,0),MATCH(LEFT(M$2,4),BAAL!$C$2:$D$2,0)),0)))</f>
        <v>0</v>
      </c>
      <c r="N8160" s="10">
        <f>IF(D8160="Data Error","Data Error",IF(D8160&lt;=L8160,0,1-IFERROR(INDEX(BAAL!$C:$D,MATCH(ROUNDUP(D8160-L8160,0),BAAL!$B:$B,0),MATCH(LEFT(N$2,4),BAAL!$C$2:$D$2,0)),0)))</f>
        <v>0</v>
      </c>
      <c r="O8160" s="41">
        <f t="shared" si="1305"/>
        <v>8.867497751020692E-3</v>
      </c>
      <c r="P8160" s="41">
        <f t="shared" si="1306"/>
        <v>6.9615379111889297E-4</v>
      </c>
      <c r="Q8160" s="10">
        <f t="shared" si="1310"/>
        <v>12</v>
      </c>
      <c r="R8160" s="34"/>
      <c r="BQ8160" t="str">
        <f>IF([1]Forecast!N8160="Data Error","Data Error","OK")</f>
        <v>OK</v>
      </c>
      <c r="BR8160" t="str">
        <f>IF([1]Forecast!Q8160="Data Error","Data Error","OK")</f>
        <v>OK</v>
      </c>
    </row>
    <row r="8161" spans="1:70" x14ac:dyDescent="0.25">
      <c r="A8161" s="10">
        <f t="shared" si="1301"/>
        <v>23</v>
      </c>
      <c r="B8161" s="4">
        <v>42344.958333333336</v>
      </c>
      <c r="C8161" s="2">
        <f>'[3]Hourly BAAL'!B8161</f>
        <v>115.21776</v>
      </c>
      <c r="D8161" s="2">
        <f>'[3]Hourly BAAL'!C8161</f>
        <v>88.917839999999998</v>
      </c>
      <c r="E8161" s="3">
        <f>'[3]Hourly BAAL'!D8161</f>
        <v>0.5</v>
      </c>
      <c r="F8161" s="3">
        <f>'[3]Hourly BAAL'!E8161</f>
        <v>0.85</v>
      </c>
      <c r="G8161" s="31">
        <f t="shared" si="1307"/>
        <v>299.50724000000002</v>
      </c>
      <c r="H8161" s="31">
        <f t="shared" si="1302"/>
        <v>1405.5521600000002</v>
      </c>
      <c r="I8161" s="37">
        <f t="shared" si="1303"/>
        <v>0.5</v>
      </c>
      <c r="J8161" s="37">
        <f t="shared" si="1304"/>
        <v>0.85</v>
      </c>
      <c r="K8161" s="14">
        <f t="shared" si="1308"/>
        <v>198.23854999999995</v>
      </c>
      <c r="L8161" s="14">
        <f t="shared" si="1309"/>
        <v>267.24639999999999</v>
      </c>
      <c r="M8161" s="10">
        <f>IF(C8161="Data Error","Data Error",IF(C8161&lt;=K8161,0,1-IFERROR(INDEX(BAAL!$C:$D,MATCH(ROUNDUP(C8161-K8161,0),BAAL!$B:$B,0),MATCH(LEFT(M$2,4),BAAL!$C$2:$D$2,0)),0)))</f>
        <v>0</v>
      </c>
      <c r="N8161" s="10">
        <f>IF(D8161="Data Error","Data Error",IF(D8161&lt;=L8161,0,1-IFERROR(INDEX(BAAL!$C:$D,MATCH(ROUNDUP(D8161-L8161,0),BAAL!$B:$B,0),MATCH(LEFT(N$2,4),BAAL!$C$2:$D$2,0)),0)))</f>
        <v>0</v>
      </c>
      <c r="O8161" s="41">
        <f t="shared" si="1305"/>
        <v>9.5020894497821369E-3</v>
      </c>
      <c r="P8161" s="41">
        <f t="shared" si="1306"/>
        <v>3.2606850193118384E-4</v>
      </c>
      <c r="Q8161" s="10">
        <f t="shared" si="1310"/>
        <v>12</v>
      </c>
      <c r="R8161" s="34"/>
      <c r="BQ8161" t="str">
        <f>IF([1]Forecast!N8161="Data Error","Data Error","OK")</f>
        <v>OK</v>
      </c>
      <c r="BR8161" t="str">
        <f>IF([1]Forecast!Q8161="Data Error","Data Error","OK")</f>
        <v>OK</v>
      </c>
    </row>
    <row r="8162" spans="1:70" x14ac:dyDescent="0.25">
      <c r="A8162" s="10">
        <f t="shared" si="1301"/>
        <v>0</v>
      </c>
      <c r="B8162" s="1">
        <v>42345</v>
      </c>
      <c r="C8162" s="2">
        <f>'[3]Hourly BAAL'!B8162</f>
        <v>0</v>
      </c>
      <c r="D8162" s="2">
        <f>'[3]Hourly BAAL'!C8162</f>
        <v>0</v>
      </c>
      <c r="E8162" s="3">
        <f>'[3]Hourly BAAL'!D8162</f>
        <v>0.39</v>
      </c>
      <c r="F8162" s="3">
        <f>'[3]Hourly BAAL'!E8162</f>
        <v>0.78</v>
      </c>
      <c r="G8162" s="31">
        <f t="shared" si="1307"/>
        <v>323.4855</v>
      </c>
      <c r="H8162" s="31">
        <f t="shared" si="1302"/>
        <v>1371.3960000000002</v>
      </c>
      <c r="I8162" s="37">
        <f t="shared" si="1303"/>
        <v>0.39</v>
      </c>
      <c r="J8162" s="37">
        <f t="shared" si="1304"/>
        <v>0.78</v>
      </c>
      <c r="K8162" s="14">
        <f t="shared" si="1308"/>
        <v>198.23854999999995</v>
      </c>
      <c r="L8162" s="14">
        <f t="shared" si="1309"/>
        <v>267.24639999999999</v>
      </c>
      <c r="M8162" s="10">
        <f>IF(C8162="Data Error","Data Error",IF(C8162&lt;=K8162,0,1-IFERROR(INDEX(BAAL!$C:$D,MATCH(ROUNDUP(C8162-K8162,0),BAAL!$B:$B,0),MATCH(LEFT(M$2,4),BAAL!$C$2:$D$2,0)),0)))</f>
        <v>0</v>
      </c>
      <c r="N8162" s="10">
        <f>IF(D8162="Data Error","Data Error",IF(D8162&lt;=L8162,0,1-IFERROR(INDEX(BAAL!$C:$D,MATCH(ROUNDUP(D8162-L8162,0),BAAL!$B:$B,0),MATCH(LEFT(N$2,4),BAAL!$C$2:$D$2,0)),0)))</f>
        <v>0</v>
      </c>
      <c r="O8162" s="41">
        <f t="shared" si="1305"/>
        <v>9.6784477662601549E-4</v>
      </c>
      <c r="P8162" s="41">
        <f t="shared" si="1306"/>
        <v>8.3040238744936116E-4</v>
      </c>
      <c r="Q8162" s="10">
        <f t="shared" si="1310"/>
        <v>12</v>
      </c>
      <c r="R8162" s="34"/>
      <c r="BQ8162" t="str">
        <f>IF([1]Forecast!N8162="Data Error","Data Error","OK")</f>
        <v>OK</v>
      </c>
      <c r="BR8162" t="str">
        <f>IF([1]Forecast!Q8162="Data Error","Data Error","OK")</f>
        <v>OK</v>
      </c>
    </row>
    <row r="8163" spans="1:70" x14ac:dyDescent="0.25">
      <c r="A8163" s="10">
        <f t="shared" si="1301"/>
        <v>1</v>
      </c>
      <c r="B8163" s="4">
        <v>42345.041666666664</v>
      </c>
      <c r="C8163" s="2">
        <f>'[3]Hourly BAAL'!B8163</f>
        <v>49.706159999999997</v>
      </c>
      <c r="D8163" s="2">
        <f>'[3]Hourly BAAL'!C8163</f>
        <v>0</v>
      </c>
      <c r="E8163" s="3">
        <f>'[3]Hourly BAAL'!D8163</f>
        <v>0.46</v>
      </c>
      <c r="F8163" s="3">
        <f>'[3]Hourly BAAL'!E8163</f>
        <v>0.87</v>
      </c>
      <c r="G8163" s="31">
        <f t="shared" si="1307"/>
        <v>331.84084000000001</v>
      </c>
      <c r="H8163" s="31">
        <f t="shared" si="1302"/>
        <v>1529.6340000000002</v>
      </c>
      <c r="I8163" s="37">
        <f t="shared" si="1303"/>
        <v>0.46</v>
      </c>
      <c r="J8163" s="37">
        <f t="shared" si="1304"/>
        <v>0.87</v>
      </c>
      <c r="K8163" s="14">
        <f t="shared" si="1308"/>
        <v>198.23854999999995</v>
      </c>
      <c r="L8163" s="14">
        <f t="shared" si="1309"/>
        <v>267.24639999999999</v>
      </c>
      <c r="M8163" s="10">
        <f>IF(C8163="Data Error","Data Error",IF(C8163&lt;=K8163,0,1-IFERROR(INDEX(BAAL!$C:$D,MATCH(ROUNDUP(C8163-K8163,0),BAAL!$B:$B,0),MATCH(LEFT(M$2,4),BAAL!$C$2:$D$2,0)),0)))</f>
        <v>0</v>
      </c>
      <c r="N8163" s="10">
        <f>IF(D8163="Data Error","Data Error",IF(D8163&lt;=L8163,0,1-IFERROR(INDEX(BAAL!$C:$D,MATCH(ROUNDUP(D8163-L8163,0),BAAL!$B:$B,0),MATCH(LEFT(N$2,4),BAAL!$C$2:$D$2,0)),0)))</f>
        <v>0</v>
      </c>
      <c r="O8163" s="41">
        <f t="shared" si="1305"/>
        <v>8.6050704321138916E-4</v>
      </c>
      <c r="P8163" s="41">
        <f t="shared" si="1306"/>
        <v>3.3980867661906767E-4</v>
      </c>
      <c r="Q8163" s="10">
        <f t="shared" si="1310"/>
        <v>12</v>
      </c>
      <c r="R8163" s="34"/>
      <c r="BQ8163" t="str">
        <f>IF([1]Forecast!N8163="Data Error","Data Error","OK")</f>
        <v>OK</v>
      </c>
      <c r="BR8163" t="str">
        <f>IF([1]Forecast!Q8163="Data Error","Data Error","OK")</f>
        <v>OK</v>
      </c>
    </row>
    <row r="8164" spans="1:70" x14ac:dyDescent="0.25">
      <c r="A8164" s="10">
        <f t="shared" si="1301"/>
        <v>2</v>
      </c>
      <c r="B8164" s="4">
        <v>42345.083333333336</v>
      </c>
      <c r="C8164" s="2">
        <f>'[3]Hourly BAAL'!B8164</f>
        <v>82.707480000000004</v>
      </c>
      <c r="D8164" s="2">
        <f>'[3]Hourly BAAL'!C8164</f>
        <v>0</v>
      </c>
      <c r="E8164" s="3">
        <f>'[3]Hourly BAAL'!D8164</f>
        <v>0.56999999999999995</v>
      </c>
      <c r="F8164" s="3">
        <f>'[3]Hourly BAAL'!E8164</f>
        <v>0.83</v>
      </c>
      <c r="G8164" s="31">
        <f t="shared" si="1307"/>
        <v>390.07902000000001</v>
      </c>
      <c r="H8164" s="31">
        <f t="shared" si="1302"/>
        <v>1459.3060000000003</v>
      </c>
      <c r="I8164" s="37">
        <f t="shared" si="1303"/>
        <v>0.56999999999999995</v>
      </c>
      <c r="J8164" s="37">
        <f t="shared" si="1304"/>
        <v>0.83</v>
      </c>
      <c r="K8164" s="14">
        <f t="shared" si="1308"/>
        <v>198.23854999999995</v>
      </c>
      <c r="L8164" s="14">
        <f t="shared" si="1309"/>
        <v>267.24639999999999</v>
      </c>
      <c r="M8164" s="10">
        <f>IF(C8164="Data Error","Data Error",IF(C8164&lt;=K8164,0,1-IFERROR(INDEX(BAAL!$C:$D,MATCH(ROUNDUP(C8164-K8164,0),BAAL!$B:$B,0),MATCH(LEFT(M$2,4),BAAL!$C$2:$D$2,0)),0)))</f>
        <v>0</v>
      </c>
      <c r="N8164" s="10">
        <f>IF(D8164="Data Error","Data Error",IF(D8164&lt;=L8164,0,1-IFERROR(INDEX(BAAL!$C:$D,MATCH(ROUNDUP(D8164-L8164,0),BAAL!$B:$B,0),MATCH(LEFT(N$2,4),BAAL!$C$2:$D$2,0)),0)))</f>
        <v>0</v>
      </c>
      <c r="O8164" s="41">
        <f t="shared" si="1305"/>
        <v>3.1791062994356752E-3</v>
      </c>
      <c r="P8164" s="41">
        <f t="shared" si="1306"/>
        <v>8.0620193677941022E-4</v>
      </c>
      <c r="Q8164" s="10">
        <f t="shared" si="1310"/>
        <v>12</v>
      </c>
      <c r="R8164" s="34"/>
      <c r="BQ8164" t="str">
        <f>IF([1]Forecast!N8164="Data Error","Data Error","OK")</f>
        <v>OK</v>
      </c>
      <c r="BR8164" t="str">
        <f>IF([1]Forecast!Q8164="Data Error","Data Error","OK")</f>
        <v>OK</v>
      </c>
    </row>
    <row r="8165" spans="1:70" x14ac:dyDescent="0.25">
      <c r="A8165" s="10">
        <f t="shared" si="1301"/>
        <v>3</v>
      </c>
      <c r="B8165" s="4">
        <v>42345.125</v>
      </c>
      <c r="C8165" s="2">
        <f>'[3]Hourly BAAL'!B8165</f>
        <v>30.259799999999998</v>
      </c>
      <c r="D8165" s="2">
        <f>'[3]Hourly BAAL'!C8165</f>
        <v>189.02376000000001</v>
      </c>
      <c r="E8165" s="3">
        <f>'[3]Hourly BAAL'!D8165</f>
        <v>0.46</v>
      </c>
      <c r="F8165" s="3">
        <f>'[3]Hourly BAAL'!E8165</f>
        <v>0.85</v>
      </c>
      <c r="G8165" s="31">
        <f t="shared" si="1307"/>
        <v>351.28720000000004</v>
      </c>
      <c r="H8165" s="31">
        <f t="shared" si="1302"/>
        <v>1305.4462400000002</v>
      </c>
      <c r="I8165" s="37">
        <f t="shared" si="1303"/>
        <v>0.46</v>
      </c>
      <c r="J8165" s="37">
        <f t="shared" si="1304"/>
        <v>0.85</v>
      </c>
      <c r="K8165" s="14">
        <f t="shared" si="1308"/>
        <v>198.23854999999995</v>
      </c>
      <c r="L8165" s="14">
        <f t="shared" si="1309"/>
        <v>267.24639999999999</v>
      </c>
      <c r="M8165" s="10">
        <f>IF(C8165="Data Error","Data Error",IF(C8165&lt;=K8165,0,1-IFERROR(INDEX(BAAL!$C:$D,MATCH(ROUNDUP(C8165-K8165,0),BAAL!$B:$B,0),MATCH(LEFT(M$2,4),BAAL!$C$2:$D$2,0)),0)))</f>
        <v>0</v>
      </c>
      <c r="N8165" s="10">
        <f>IF(D8165="Data Error","Data Error",IF(D8165&lt;=L8165,0,1-IFERROR(INDEX(BAAL!$C:$D,MATCH(ROUNDUP(D8165-L8165,0),BAAL!$B:$B,0),MATCH(LEFT(N$2,4),BAAL!$C$2:$D$2,0)),0)))</f>
        <v>0</v>
      </c>
      <c r="O8165" s="41">
        <f t="shared" si="1305"/>
        <v>3.4686388978832102E-5</v>
      </c>
      <c r="P8165" s="41">
        <f t="shared" si="1306"/>
        <v>5.6240942187580963E-3</v>
      </c>
      <c r="Q8165" s="10">
        <f t="shared" si="1310"/>
        <v>12</v>
      </c>
      <c r="R8165" s="34"/>
      <c r="BQ8165" t="str">
        <f>IF([1]Forecast!N8165="Data Error","Data Error","OK")</f>
        <v>OK</v>
      </c>
      <c r="BR8165" t="str">
        <f>IF([1]Forecast!Q8165="Data Error","Data Error","OK")</f>
        <v>OK</v>
      </c>
    </row>
    <row r="8166" spans="1:70" x14ac:dyDescent="0.25">
      <c r="A8166" s="10">
        <f t="shared" si="1301"/>
        <v>4</v>
      </c>
      <c r="B8166" s="4">
        <v>42345.166666666664</v>
      </c>
      <c r="C8166" s="2">
        <f>'[3]Hourly BAAL'!B8166</f>
        <v>82.570319999999995</v>
      </c>
      <c r="D8166" s="2">
        <f>'[3]Hourly BAAL'!C8166</f>
        <v>168.99431999999999</v>
      </c>
      <c r="E8166" s="3">
        <f>'[3]Hourly BAAL'!D8166</f>
        <v>0.51</v>
      </c>
      <c r="F8166" s="3">
        <f>'[3]Hourly BAAL'!E8166</f>
        <v>0.83</v>
      </c>
      <c r="G8166" s="31">
        <f t="shared" si="1307"/>
        <v>340.44918000000007</v>
      </c>
      <c r="H8166" s="31">
        <f t="shared" si="1302"/>
        <v>1290.3116800000003</v>
      </c>
      <c r="I8166" s="37">
        <f t="shared" si="1303"/>
        <v>0.51</v>
      </c>
      <c r="J8166" s="37">
        <f t="shared" si="1304"/>
        <v>0.83</v>
      </c>
      <c r="K8166" s="14">
        <f t="shared" si="1308"/>
        <v>198.23854999999995</v>
      </c>
      <c r="L8166" s="14">
        <f t="shared" si="1309"/>
        <v>267.24639999999999</v>
      </c>
      <c r="M8166" s="10">
        <f>IF(C8166="Data Error","Data Error",IF(C8166&lt;=K8166,0,1-IFERROR(INDEX(BAAL!$C:$D,MATCH(ROUNDUP(C8166-K8166,0),BAAL!$B:$B,0),MATCH(LEFT(M$2,4),BAAL!$C$2:$D$2,0)),0)))</f>
        <v>0</v>
      </c>
      <c r="N8166" s="10">
        <f>IF(D8166="Data Error","Data Error",IF(D8166&lt;=L8166,0,1-IFERROR(INDEX(BAAL!$C:$D,MATCH(ROUNDUP(D8166-L8166,0),BAAL!$B:$B,0),MATCH(LEFT(N$2,4),BAAL!$C$2:$D$2,0)),0)))</f>
        <v>0</v>
      </c>
      <c r="O8166" s="41">
        <f t="shared" si="1305"/>
        <v>4.2782071579422782E-3</v>
      </c>
      <c r="P8166" s="41">
        <f t="shared" si="1306"/>
        <v>4.5865546591328053E-3</v>
      </c>
      <c r="Q8166" s="10">
        <f t="shared" si="1310"/>
        <v>12</v>
      </c>
      <c r="R8166" s="34"/>
      <c r="BQ8166" t="str">
        <f>IF([1]Forecast!N8166="Data Error","Data Error","OK")</f>
        <v>OK</v>
      </c>
      <c r="BR8166" t="str">
        <f>IF([1]Forecast!Q8166="Data Error","Data Error","OK")</f>
        <v>OK</v>
      </c>
    </row>
    <row r="8167" spans="1:70" x14ac:dyDescent="0.25">
      <c r="A8167" s="10">
        <f t="shared" si="1301"/>
        <v>5</v>
      </c>
      <c r="B8167" s="4">
        <v>42345.208333333336</v>
      </c>
      <c r="C8167" s="2">
        <f>'[3]Hourly BAAL'!B8167</f>
        <v>24.715319999999998</v>
      </c>
      <c r="D8167" s="2">
        <f>'[3]Hourly BAAL'!C8167</f>
        <v>0</v>
      </c>
      <c r="E8167" s="3">
        <f>'[3]Hourly BAAL'!D8167</f>
        <v>0.41</v>
      </c>
      <c r="F8167" s="3">
        <f>'[3]Hourly BAAL'!E8167</f>
        <v>0.73</v>
      </c>
      <c r="G8167" s="31">
        <f t="shared" si="1307"/>
        <v>315.35917999999998</v>
      </c>
      <c r="H8167" s="31">
        <f t="shared" si="1302"/>
        <v>1283.4860000000001</v>
      </c>
      <c r="I8167" s="37">
        <f t="shared" si="1303"/>
        <v>0.41</v>
      </c>
      <c r="J8167" s="37">
        <f t="shared" si="1304"/>
        <v>0.73</v>
      </c>
      <c r="K8167" s="14">
        <f t="shared" si="1308"/>
        <v>198.23854999999995</v>
      </c>
      <c r="L8167" s="14">
        <f t="shared" si="1309"/>
        <v>267.24639999999999</v>
      </c>
      <c r="M8167" s="10">
        <f>IF(C8167="Data Error","Data Error",IF(C8167&lt;=K8167,0,1-IFERROR(INDEX(BAAL!$C:$D,MATCH(ROUNDUP(C8167-K8167,0),BAAL!$B:$B,0),MATCH(LEFT(M$2,4),BAAL!$C$2:$D$2,0)),0)))</f>
        <v>0</v>
      </c>
      <c r="N8167" s="10">
        <f>IF(D8167="Data Error","Data Error",IF(D8167&lt;=L8167,0,1-IFERROR(INDEX(BAAL!$C:$D,MATCH(ROUNDUP(D8167-L8167,0),BAAL!$B:$B,0),MATCH(LEFT(N$2,4),BAAL!$C$2:$D$2,0)),0)))</f>
        <v>0</v>
      </c>
      <c r="O8167" s="41">
        <f t="shared" si="1305"/>
        <v>8.9573930273120178E-5</v>
      </c>
      <c r="P8167" s="41">
        <f t="shared" si="1306"/>
        <v>3.8501146340632259E-3</v>
      </c>
      <c r="Q8167" s="10">
        <f t="shared" si="1310"/>
        <v>12</v>
      </c>
      <c r="R8167" s="34"/>
      <c r="BQ8167" t="str">
        <f>IF([1]Forecast!N8167="Data Error","Data Error","OK")</f>
        <v>OK</v>
      </c>
      <c r="BR8167" t="str">
        <f>IF([1]Forecast!Q8167="Data Error","Data Error","OK")</f>
        <v>OK</v>
      </c>
    </row>
    <row r="8168" spans="1:70" x14ac:dyDescent="0.25">
      <c r="A8168" s="10">
        <f t="shared" si="1301"/>
        <v>6</v>
      </c>
      <c r="B8168" s="4">
        <v>42345.25</v>
      </c>
      <c r="C8168" s="2">
        <f>'[3]Hourly BAAL'!B8168</f>
        <v>66.286799999999999</v>
      </c>
      <c r="D8168" s="2">
        <f>'[3]Hourly BAAL'!C8168</f>
        <v>157.01148000000001</v>
      </c>
      <c r="E8168" s="3">
        <f>'[3]Hourly BAAL'!D8168</f>
        <v>0.39</v>
      </c>
      <c r="F8168" s="3">
        <f>'[3]Hourly BAAL'!E8168</f>
        <v>0.81</v>
      </c>
      <c r="G8168" s="31">
        <f t="shared" si="1307"/>
        <v>257.19870000000003</v>
      </c>
      <c r="H8168" s="31">
        <f t="shared" si="1302"/>
        <v>1267.1305200000002</v>
      </c>
      <c r="I8168" s="37">
        <f t="shared" si="1303"/>
        <v>0.39</v>
      </c>
      <c r="J8168" s="37">
        <f t="shared" si="1304"/>
        <v>0.81</v>
      </c>
      <c r="K8168" s="14">
        <f t="shared" si="1308"/>
        <v>198.23854999999995</v>
      </c>
      <c r="L8168" s="14">
        <f t="shared" si="1309"/>
        <v>267.24639999999999</v>
      </c>
      <c r="M8168" s="10">
        <f>IF(C8168="Data Error","Data Error",IF(C8168&lt;=K8168,0,1-IFERROR(INDEX(BAAL!$C:$D,MATCH(ROUNDUP(C8168-K8168,0),BAAL!$B:$B,0),MATCH(LEFT(M$2,4),BAAL!$C$2:$D$2,0)),0)))</f>
        <v>0</v>
      </c>
      <c r="N8168" s="10">
        <f>IF(D8168="Data Error","Data Error",IF(D8168&lt;=L8168,0,1-IFERROR(INDEX(BAAL!$C:$D,MATCH(ROUNDUP(D8168-L8168,0),BAAL!$B:$B,0),MATCH(LEFT(N$2,4),BAAL!$C$2:$D$2,0)),0)))</f>
        <v>0</v>
      </c>
      <c r="O8168" s="41">
        <f t="shared" si="1305"/>
        <v>2.3820615069632656E-3</v>
      </c>
      <c r="P8168" s="41">
        <f t="shared" si="1306"/>
        <v>3.9586336648004374E-3</v>
      </c>
      <c r="Q8168" s="10">
        <f t="shared" si="1310"/>
        <v>12</v>
      </c>
      <c r="R8168" s="34"/>
      <c r="BQ8168" t="str">
        <f>IF([1]Forecast!N8168="Data Error","Data Error","OK")</f>
        <v>OK</v>
      </c>
      <c r="BR8168" t="str">
        <f>IF([1]Forecast!Q8168="Data Error","Data Error","OK")</f>
        <v>OK</v>
      </c>
    </row>
    <row r="8169" spans="1:70" x14ac:dyDescent="0.25">
      <c r="A8169" s="10">
        <f t="shared" si="1301"/>
        <v>7</v>
      </c>
      <c r="B8169" s="4">
        <v>42345.291666666664</v>
      </c>
      <c r="C8169" s="2">
        <f>'[3]Hourly BAAL'!B8169</f>
        <v>74.094120000000004</v>
      </c>
      <c r="D8169" s="2">
        <f>'[3]Hourly BAAL'!C8169</f>
        <v>74.050200000000004</v>
      </c>
      <c r="E8169" s="3">
        <f>'[3]Hourly BAAL'!D8169</f>
        <v>0.44</v>
      </c>
      <c r="F8169" s="3">
        <f>'[3]Hourly BAAL'!E8169</f>
        <v>0.77</v>
      </c>
      <c r="G8169" s="31">
        <f t="shared" si="1307"/>
        <v>290.86387999999999</v>
      </c>
      <c r="H8169" s="31">
        <f t="shared" si="1302"/>
        <v>1279.7638000000004</v>
      </c>
      <c r="I8169" s="37">
        <f t="shared" si="1303"/>
        <v>0.44</v>
      </c>
      <c r="J8169" s="37">
        <f t="shared" si="1304"/>
        <v>0.77</v>
      </c>
      <c r="K8169" s="14">
        <f t="shared" si="1308"/>
        <v>198.23854999999995</v>
      </c>
      <c r="L8169" s="14">
        <f t="shared" si="1309"/>
        <v>267.24639999999999</v>
      </c>
      <c r="M8169" s="10">
        <f>IF(C8169="Data Error","Data Error",IF(C8169&lt;=K8169,0,1-IFERROR(INDEX(BAAL!$C:$D,MATCH(ROUNDUP(C8169-K8169,0),BAAL!$B:$B,0),MATCH(LEFT(M$2,4),BAAL!$C$2:$D$2,0)),0)))</f>
        <v>0</v>
      </c>
      <c r="N8169" s="10">
        <f>IF(D8169="Data Error","Data Error",IF(D8169&lt;=L8169,0,1-IFERROR(INDEX(BAAL!$C:$D,MATCH(ROUNDUP(D8169-L8169,0),BAAL!$B:$B,0),MATCH(LEFT(N$2,4),BAAL!$C$2:$D$2,0)),0)))</f>
        <v>0</v>
      </c>
      <c r="O8169" s="41">
        <f t="shared" si="1305"/>
        <v>4.6143918393302188E-3</v>
      </c>
      <c r="P8169" s="41">
        <f t="shared" si="1306"/>
        <v>2.5423207049939707E-5</v>
      </c>
      <c r="Q8169" s="10">
        <f t="shared" si="1310"/>
        <v>12</v>
      </c>
      <c r="R8169" s="34"/>
      <c r="BQ8169" t="str">
        <f>IF([1]Forecast!N8169="Data Error","Data Error","OK")</f>
        <v>OK</v>
      </c>
      <c r="BR8169" t="str">
        <f>IF([1]Forecast!Q8169="Data Error","Data Error","OK")</f>
        <v>OK</v>
      </c>
    </row>
    <row r="8170" spans="1:70" x14ac:dyDescent="0.25">
      <c r="A8170" s="10">
        <f t="shared" si="1301"/>
        <v>8</v>
      </c>
      <c r="B8170" s="4">
        <v>42345.333333333336</v>
      </c>
      <c r="C8170" s="2">
        <f>'[3]Hourly BAAL'!B8170</f>
        <v>103.15584</v>
      </c>
      <c r="D8170" s="2">
        <f>'[3]Hourly BAAL'!C8170</f>
        <v>0</v>
      </c>
      <c r="E8170" s="3">
        <f>'[3]Hourly BAAL'!D8170</f>
        <v>0.34</v>
      </c>
      <c r="F8170" s="3">
        <f>'[3]Hourly BAAL'!E8170</f>
        <v>0.74</v>
      </c>
      <c r="G8170" s="31">
        <f t="shared" si="1307"/>
        <v>178.85716000000002</v>
      </c>
      <c r="H8170" s="31">
        <f t="shared" si="1302"/>
        <v>1301.0680000000002</v>
      </c>
      <c r="I8170" s="37">
        <f t="shared" si="1303"/>
        <v>0.34</v>
      </c>
      <c r="J8170" s="37">
        <f t="shared" si="1304"/>
        <v>0.74</v>
      </c>
      <c r="K8170" s="14">
        <f t="shared" si="1308"/>
        <v>198.23854999999995</v>
      </c>
      <c r="L8170" s="14">
        <f t="shared" si="1309"/>
        <v>267.24639999999999</v>
      </c>
      <c r="M8170" s="10">
        <f>IF(C8170="Data Error","Data Error",IF(C8170&lt;=K8170,0,1-IFERROR(INDEX(BAAL!$C:$D,MATCH(ROUNDUP(C8170-K8170,0),BAAL!$B:$B,0),MATCH(LEFT(M$2,4),BAAL!$C$2:$D$2,0)),0)))</f>
        <v>0</v>
      </c>
      <c r="N8170" s="10">
        <f>IF(D8170="Data Error","Data Error",IF(D8170&lt;=L8170,0,1-IFERROR(INDEX(BAAL!$C:$D,MATCH(ROUNDUP(D8170-L8170,0),BAAL!$B:$B,0),MATCH(LEFT(N$2,4),BAAL!$C$2:$D$2,0)),0)))</f>
        <v>0</v>
      </c>
      <c r="O8170" s="41">
        <f t="shared" si="1305"/>
        <v>9.0806788740072676E-3</v>
      </c>
      <c r="P8170" s="41">
        <f t="shared" si="1306"/>
        <v>1.0406358813584878E-3</v>
      </c>
      <c r="Q8170" s="10">
        <f t="shared" si="1310"/>
        <v>12</v>
      </c>
      <c r="R8170" s="34"/>
      <c r="BQ8170" t="str">
        <f>IF([1]Forecast!N8170="Data Error","Data Error","OK")</f>
        <v>OK</v>
      </c>
      <c r="BR8170" t="str">
        <f>IF([1]Forecast!Q8170="Data Error","Data Error","OK")</f>
        <v>OK</v>
      </c>
    </row>
    <row r="8171" spans="1:70" x14ac:dyDescent="0.25">
      <c r="A8171" s="10">
        <f t="shared" si="1301"/>
        <v>9</v>
      </c>
      <c r="B8171" s="4">
        <v>42345.375</v>
      </c>
      <c r="C8171" s="2">
        <f>'[3]Hourly BAAL'!B8171</f>
        <v>109.20323999999999</v>
      </c>
      <c r="D8171" s="2">
        <f>'[3]Hourly BAAL'!C8171</f>
        <v>0</v>
      </c>
      <c r="E8171" s="3">
        <f>'[3]Hourly BAAL'!D8171</f>
        <v>0.35</v>
      </c>
      <c r="F8171" s="3">
        <f>'[3]Hourly BAAL'!E8171</f>
        <v>0.81</v>
      </c>
      <c r="G8171" s="31">
        <f t="shared" si="1307"/>
        <v>181.10426000000001</v>
      </c>
      <c r="H8171" s="31">
        <f t="shared" si="1302"/>
        <v>1424.1420000000003</v>
      </c>
      <c r="I8171" s="37">
        <f t="shared" si="1303"/>
        <v>0.35</v>
      </c>
      <c r="J8171" s="37">
        <f t="shared" si="1304"/>
        <v>0.81</v>
      </c>
      <c r="K8171" s="14">
        <f t="shared" si="1308"/>
        <v>198.23854999999995</v>
      </c>
      <c r="L8171" s="14">
        <f t="shared" si="1309"/>
        <v>267.24639999999999</v>
      </c>
      <c r="M8171" s="10">
        <f>IF(C8171="Data Error","Data Error",IF(C8171&lt;=K8171,0,1-IFERROR(INDEX(BAAL!$C:$D,MATCH(ROUNDUP(C8171-K8171,0),BAAL!$B:$B,0),MATCH(LEFT(M$2,4),BAAL!$C$2:$D$2,0)),0)))</f>
        <v>0</v>
      </c>
      <c r="N8171" s="10">
        <f>IF(D8171="Data Error","Data Error",IF(D8171&lt;=L8171,0,1-IFERROR(INDEX(BAAL!$C:$D,MATCH(ROUNDUP(D8171-L8171,0),BAAL!$B:$B,0),MATCH(LEFT(N$2,4),BAAL!$C$2:$D$2,0)),0)))</f>
        <v>0</v>
      </c>
      <c r="O8171" s="41">
        <f t="shared" si="1305"/>
        <v>1.0715015918466145E-2</v>
      </c>
      <c r="P8171" s="41">
        <f t="shared" si="1306"/>
        <v>6.9615379111889297E-4</v>
      </c>
      <c r="Q8171" s="10">
        <f t="shared" si="1310"/>
        <v>12</v>
      </c>
      <c r="R8171" s="34"/>
      <c r="BQ8171" t="str">
        <f>IF([1]Forecast!N8171="Data Error","Data Error","OK")</f>
        <v>OK</v>
      </c>
      <c r="BR8171" t="str">
        <f>IF([1]Forecast!Q8171="Data Error","Data Error","OK")</f>
        <v>OK</v>
      </c>
    </row>
    <row r="8172" spans="1:70" x14ac:dyDescent="0.25">
      <c r="A8172" s="10">
        <f t="shared" si="1301"/>
        <v>10</v>
      </c>
      <c r="B8172" s="4">
        <v>42345.416666666664</v>
      </c>
      <c r="C8172" s="2">
        <f>'[3]Hourly BAAL'!B8172</f>
        <v>14.596080000000001</v>
      </c>
      <c r="D8172" s="2">
        <f>'[3]Hourly BAAL'!C8172</f>
        <v>0</v>
      </c>
      <c r="E8172" s="3">
        <f>'[3]Hourly BAAL'!D8172</f>
        <v>0.24</v>
      </c>
      <c r="F8172" s="3">
        <f>'[3]Hourly BAAL'!E8172</f>
        <v>0.81</v>
      </c>
      <c r="G8172" s="31">
        <f t="shared" si="1307"/>
        <v>184.47192000000001</v>
      </c>
      <c r="H8172" s="31">
        <f t="shared" si="1302"/>
        <v>1424.1420000000003</v>
      </c>
      <c r="I8172" s="37">
        <f t="shared" si="1303"/>
        <v>0.24</v>
      </c>
      <c r="J8172" s="37">
        <f t="shared" si="1304"/>
        <v>0.81</v>
      </c>
      <c r="K8172" s="14">
        <f t="shared" si="1308"/>
        <v>198.23854999999995</v>
      </c>
      <c r="L8172" s="14">
        <f t="shared" si="1309"/>
        <v>267.24639999999999</v>
      </c>
      <c r="M8172" s="10">
        <f>IF(C8172="Data Error","Data Error",IF(C8172&lt;=K8172,0,1-IFERROR(INDEX(BAAL!$C:$D,MATCH(ROUNDUP(C8172-K8172,0),BAAL!$B:$B,0),MATCH(LEFT(M$2,4),BAAL!$C$2:$D$2,0)),0)))</f>
        <v>0</v>
      </c>
      <c r="N8172" s="10">
        <f>IF(D8172="Data Error","Data Error",IF(D8172&lt;=L8172,0,1-IFERROR(INDEX(BAAL!$C:$D,MATCH(ROUNDUP(D8172-L8172,0),BAAL!$B:$B,0),MATCH(LEFT(N$2,4),BAAL!$C$2:$D$2,0)),0)))</f>
        <v>0</v>
      </c>
      <c r="O8172" s="41">
        <f t="shared" si="1305"/>
        <v>1.2016208980603379E-4</v>
      </c>
      <c r="P8172" s="41">
        <f t="shared" si="1306"/>
        <v>6.9615379111889297E-4</v>
      </c>
      <c r="Q8172" s="10">
        <f t="shared" si="1310"/>
        <v>12</v>
      </c>
      <c r="R8172" s="34"/>
      <c r="BQ8172" t="str">
        <f>IF([1]Forecast!N8172="Data Error","Data Error","OK")</f>
        <v>OK</v>
      </c>
      <c r="BR8172" t="str">
        <f>IF([1]Forecast!Q8172="Data Error","Data Error","OK")</f>
        <v>OK</v>
      </c>
    </row>
    <row r="8173" spans="1:70" x14ac:dyDescent="0.25">
      <c r="A8173" s="10">
        <f t="shared" si="1301"/>
        <v>11</v>
      </c>
      <c r="B8173" s="4">
        <v>42345.458333333336</v>
      </c>
      <c r="C8173" s="2">
        <f>'[3]Hourly BAAL'!B8173</f>
        <v>34.950600000000001</v>
      </c>
      <c r="D8173" s="2">
        <f>'[3]Hourly BAAL'!C8173</f>
        <v>78.667439999999999</v>
      </c>
      <c r="E8173" s="3">
        <f>'[3]Hourly BAAL'!D8173</f>
        <v>0.28999999999999998</v>
      </c>
      <c r="F8173" s="3">
        <f>'[3]Hourly BAAL'!E8173</f>
        <v>0.85</v>
      </c>
      <c r="G8173" s="31">
        <f t="shared" si="1307"/>
        <v>205.5899</v>
      </c>
      <c r="H8173" s="31">
        <f t="shared" si="1302"/>
        <v>1415.8025600000003</v>
      </c>
      <c r="I8173" s="37">
        <f t="shared" si="1303"/>
        <v>0.28999999999999998</v>
      </c>
      <c r="J8173" s="37">
        <f t="shared" si="1304"/>
        <v>0.85</v>
      </c>
      <c r="K8173" s="14">
        <f t="shared" si="1308"/>
        <v>198.23854999999995</v>
      </c>
      <c r="L8173" s="14">
        <f t="shared" si="1309"/>
        <v>267.24639999999999</v>
      </c>
      <c r="M8173" s="10">
        <f>IF(C8173="Data Error","Data Error",IF(C8173&lt;=K8173,0,1-IFERROR(INDEX(BAAL!$C:$D,MATCH(ROUNDUP(C8173-K8173,0),BAAL!$B:$B,0),MATCH(LEFT(M$2,4),BAAL!$C$2:$D$2,0)),0)))</f>
        <v>0</v>
      </c>
      <c r="N8173" s="10">
        <f>IF(D8173="Data Error","Data Error",IF(D8173&lt;=L8173,0,1-IFERROR(INDEX(BAAL!$C:$D,MATCH(ROUNDUP(D8173-L8173,0),BAAL!$B:$B,0),MATCH(LEFT(N$2,4),BAAL!$C$2:$D$2,0)),0)))</f>
        <v>0</v>
      </c>
      <c r="O8173" s="41">
        <f t="shared" si="1305"/>
        <v>1.0531095146357681E-4</v>
      </c>
      <c r="P8173" s="41">
        <f t="shared" si="1306"/>
        <v>1.4950719560803745E-4</v>
      </c>
      <c r="Q8173" s="10">
        <f t="shared" si="1310"/>
        <v>12</v>
      </c>
      <c r="R8173" s="34"/>
      <c r="BQ8173" t="str">
        <f>IF([1]Forecast!N8173="Data Error","Data Error","OK")</f>
        <v>OK</v>
      </c>
      <c r="BR8173" t="str">
        <f>IF([1]Forecast!Q8173="Data Error","Data Error","OK")</f>
        <v>OK</v>
      </c>
    </row>
    <row r="8174" spans="1:70" x14ac:dyDescent="0.25">
      <c r="A8174" s="10">
        <f t="shared" si="1301"/>
        <v>12</v>
      </c>
      <c r="B8174" s="4">
        <v>42345.5</v>
      </c>
      <c r="C8174" s="2">
        <f>'[3]Hourly BAAL'!B8174</f>
        <v>0</v>
      </c>
      <c r="D8174" s="2">
        <f>'[3]Hourly BAAL'!C8174</f>
        <v>65.341679999999997</v>
      </c>
      <c r="E8174" s="3">
        <f>'[3]Hourly BAAL'!D8174</f>
        <v>0.28000000000000003</v>
      </c>
      <c r="F8174" s="3">
        <f>'[3]Hourly BAAL'!E8174</f>
        <v>0.83</v>
      </c>
      <c r="G8174" s="31">
        <f t="shared" si="1307"/>
        <v>232.24600000000004</v>
      </c>
      <c r="H8174" s="31">
        <f t="shared" si="1302"/>
        <v>1393.9643200000003</v>
      </c>
      <c r="I8174" s="37">
        <f t="shared" si="1303"/>
        <v>0.28000000000000003</v>
      </c>
      <c r="J8174" s="37">
        <f t="shared" si="1304"/>
        <v>0.83</v>
      </c>
      <c r="K8174" s="14">
        <f t="shared" si="1308"/>
        <v>198.23854999999995</v>
      </c>
      <c r="L8174" s="14">
        <f t="shared" si="1309"/>
        <v>267.24639999999999</v>
      </c>
      <c r="M8174" s="10">
        <f>IF(C8174="Data Error","Data Error",IF(C8174&lt;=K8174,0,1-IFERROR(INDEX(BAAL!$C:$D,MATCH(ROUNDUP(C8174-K8174,0),BAAL!$B:$B,0),MATCH(LEFT(M$2,4),BAAL!$C$2:$D$2,0)),0)))</f>
        <v>0</v>
      </c>
      <c r="N8174" s="10">
        <f>IF(D8174="Data Error","Data Error",IF(D8174&lt;=L8174,0,1-IFERROR(INDEX(BAAL!$C:$D,MATCH(ROUNDUP(D8174-L8174,0),BAAL!$B:$B,0),MATCH(LEFT(N$2,4),BAAL!$C$2:$D$2,0)),0)))</f>
        <v>0</v>
      </c>
      <c r="O8174" s="41">
        <f t="shared" si="1305"/>
        <v>9.6608590835973692E-4</v>
      </c>
      <c r="P8174" s="41">
        <f t="shared" si="1306"/>
        <v>7.6917596825200706E-5</v>
      </c>
      <c r="Q8174" s="10">
        <f t="shared" si="1310"/>
        <v>12</v>
      </c>
      <c r="R8174" s="34"/>
      <c r="BQ8174" t="str">
        <f>IF([1]Forecast!N8174="Data Error","Data Error","OK")</f>
        <v>OK</v>
      </c>
      <c r="BR8174" t="str">
        <f>IF([1]Forecast!Q8174="Data Error","Data Error","OK")</f>
        <v>OK</v>
      </c>
    </row>
    <row r="8175" spans="1:70" x14ac:dyDescent="0.25">
      <c r="A8175" s="10">
        <f t="shared" si="1301"/>
        <v>13</v>
      </c>
      <c r="B8175" s="4">
        <v>42345.541666666664</v>
      </c>
      <c r="C8175" s="2">
        <f>'[3]Hourly BAAL'!B8175</f>
        <v>0</v>
      </c>
      <c r="D8175" s="2">
        <f>'[3]Hourly BAAL'!C8175</f>
        <v>71.14188</v>
      </c>
      <c r="E8175" s="3">
        <f>'[3]Hourly BAAL'!D8175</f>
        <v>0.46</v>
      </c>
      <c r="F8175" s="3">
        <f>'[3]Hourly BAAL'!E8175</f>
        <v>0.83</v>
      </c>
      <c r="G8175" s="31">
        <f t="shared" si="1307"/>
        <v>381.54700000000003</v>
      </c>
      <c r="H8175" s="31">
        <f t="shared" si="1302"/>
        <v>1388.1641200000004</v>
      </c>
      <c r="I8175" s="37">
        <f t="shared" si="1303"/>
        <v>0.46</v>
      </c>
      <c r="J8175" s="37">
        <f t="shared" si="1304"/>
        <v>0.83</v>
      </c>
      <c r="K8175" s="14">
        <f t="shared" si="1308"/>
        <v>198.23854999999995</v>
      </c>
      <c r="L8175" s="14">
        <f t="shared" si="1309"/>
        <v>267.24639999999999</v>
      </c>
      <c r="M8175" s="10">
        <f>IF(C8175="Data Error","Data Error",IF(C8175&lt;=K8175,0,1-IFERROR(INDEX(BAAL!$C:$D,MATCH(ROUNDUP(C8175-K8175,0),BAAL!$B:$B,0),MATCH(LEFT(M$2,4),BAAL!$C$2:$D$2,0)),0)))</f>
        <v>0</v>
      </c>
      <c r="N8175" s="10">
        <f>IF(D8175="Data Error","Data Error",IF(D8175&lt;=L8175,0,1-IFERROR(INDEX(BAAL!$C:$D,MATCH(ROUNDUP(D8175-L8175,0),BAAL!$B:$B,0),MATCH(LEFT(N$2,4),BAAL!$C$2:$D$2,0)),0)))</f>
        <v>0</v>
      </c>
      <c r="O8175" s="41">
        <f t="shared" si="1305"/>
        <v>9.3588575097789946E-4</v>
      </c>
      <c r="P8175" s="41">
        <f t="shared" si="1306"/>
        <v>1.4566582697625032E-4</v>
      </c>
      <c r="Q8175" s="10">
        <f t="shared" si="1310"/>
        <v>12</v>
      </c>
      <c r="R8175" s="34"/>
      <c r="BQ8175" t="str">
        <f>IF([1]Forecast!N8175="Data Error","Data Error","OK")</f>
        <v>Data Error</v>
      </c>
      <c r="BR8175" t="str">
        <f>IF([1]Forecast!Q8175="Data Error","Data Error","OK")</f>
        <v>OK</v>
      </c>
    </row>
    <row r="8176" spans="1:70" x14ac:dyDescent="0.25">
      <c r="A8176" s="10">
        <f t="shared" si="1301"/>
        <v>14</v>
      </c>
      <c r="B8176" s="4">
        <v>42345.583333333336</v>
      </c>
      <c r="C8176" s="2">
        <f>'[3]Hourly BAAL'!B8176</f>
        <v>0</v>
      </c>
      <c r="D8176" s="2">
        <f>'[3]Hourly BAAL'!C8176</f>
        <v>0</v>
      </c>
      <c r="E8176" s="3">
        <f>'[3]Hourly BAAL'!D8176</f>
        <v>0.59</v>
      </c>
      <c r="F8176" s="3">
        <f>'[3]Hourly BAAL'!E8176</f>
        <v>0.81</v>
      </c>
      <c r="G8176" s="31">
        <f t="shared" si="1307"/>
        <v>489.37549999999999</v>
      </c>
      <c r="H8176" s="31">
        <f t="shared" si="1302"/>
        <v>1424.1420000000003</v>
      </c>
      <c r="I8176" s="37">
        <f t="shared" si="1303"/>
        <v>0.59</v>
      </c>
      <c r="J8176" s="37">
        <f t="shared" si="1304"/>
        <v>0.81</v>
      </c>
      <c r="K8176" s="14">
        <f t="shared" si="1308"/>
        <v>198.23854999999995</v>
      </c>
      <c r="L8176" s="14">
        <f t="shared" si="1309"/>
        <v>267.24639999999999</v>
      </c>
      <c r="M8176" s="10">
        <f>IF(C8176="Data Error","Data Error",IF(C8176&lt;=K8176,0,1-IFERROR(INDEX(BAAL!$C:$D,MATCH(ROUNDUP(C8176-K8176,0),BAAL!$B:$B,0),MATCH(LEFT(M$2,4),BAAL!$C$2:$D$2,0)),0)))</f>
        <v>0</v>
      </c>
      <c r="N8176" s="10">
        <f>IF(D8176="Data Error","Data Error",IF(D8176&lt;=L8176,0,1-IFERROR(INDEX(BAAL!$C:$D,MATCH(ROUNDUP(D8176-L8176,0),BAAL!$B:$B,0),MATCH(LEFT(N$2,4),BAAL!$C$2:$D$2,0)),0)))</f>
        <v>0</v>
      </c>
      <c r="O8176" s="41">
        <f t="shared" si="1305"/>
        <v>2.0017780209673282E-3</v>
      </c>
      <c r="P8176" s="41">
        <f t="shared" si="1306"/>
        <v>6.9615379111889297E-4</v>
      </c>
      <c r="Q8176" s="10">
        <f t="shared" si="1310"/>
        <v>12</v>
      </c>
      <c r="R8176" s="34"/>
      <c r="BQ8176" t="str">
        <f>IF([1]Forecast!N8176="Data Error","Data Error","OK")</f>
        <v>Data Error</v>
      </c>
      <c r="BR8176" t="str">
        <f>IF([1]Forecast!Q8176="Data Error","Data Error","OK")</f>
        <v>OK</v>
      </c>
    </row>
    <row r="8177" spans="1:70" x14ac:dyDescent="0.25">
      <c r="A8177" s="10">
        <f t="shared" si="1301"/>
        <v>15</v>
      </c>
      <c r="B8177" s="4">
        <v>42345.625</v>
      </c>
      <c r="C8177" s="2">
        <f>'[3]Hourly BAAL'!B8177</f>
        <v>0</v>
      </c>
      <c r="D8177" s="2">
        <f>'[3]Hourly BAAL'!C8177</f>
        <v>0</v>
      </c>
      <c r="E8177" s="3">
        <f>'[3]Hourly BAAL'!D8177</f>
        <v>0.74</v>
      </c>
      <c r="F8177" s="3">
        <f>'[3]Hourly BAAL'!E8177</f>
        <v>0.82</v>
      </c>
      <c r="G8177" s="31">
        <f t="shared" si="1307"/>
        <v>613.79300000000001</v>
      </c>
      <c r="H8177" s="31">
        <f t="shared" si="1302"/>
        <v>1441.7240000000002</v>
      </c>
      <c r="I8177" s="37">
        <f t="shared" si="1303"/>
        <v>0.74</v>
      </c>
      <c r="J8177" s="37">
        <f t="shared" si="1304"/>
        <v>0.82</v>
      </c>
      <c r="K8177" s="14">
        <f t="shared" si="1308"/>
        <v>198.23854999999995</v>
      </c>
      <c r="L8177" s="14">
        <f t="shared" si="1309"/>
        <v>267.24639999999999</v>
      </c>
      <c r="M8177" s="10">
        <f>IF(C8177="Data Error","Data Error",IF(C8177&lt;=K8177,0,1-IFERROR(INDEX(BAAL!$C:$D,MATCH(ROUNDUP(C8177-K8177,0),BAAL!$B:$B,0),MATCH(LEFT(M$2,4),BAAL!$C$2:$D$2,0)),0)))</f>
        <v>0</v>
      </c>
      <c r="N8177" s="10">
        <f>IF(D8177="Data Error","Data Error",IF(D8177&lt;=L8177,0,1-IFERROR(INDEX(BAAL!$C:$D,MATCH(ROUNDUP(D8177-L8177,0),BAAL!$B:$B,0),MATCH(LEFT(N$2,4),BAAL!$C$2:$D$2,0)),0)))</f>
        <v>0</v>
      </c>
      <c r="O8177" s="41">
        <f t="shared" si="1305"/>
        <v>2.0922623477078631E-3</v>
      </c>
      <c r="P8177" s="41">
        <f t="shared" si="1306"/>
        <v>9.9899042396505095E-4</v>
      </c>
      <c r="Q8177" s="10">
        <f t="shared" si="1310"/>
        <v>12</v>
      </c>
      <c r="R8177" s="34"/>
      <c r="BQ8177" t="str">
        <f>IF([1]Forecast!N8177="Data Error","Data Error","OK")</f>
        <v>Data Error</v>
      </c>
      <c r="BR8177" t="str">
        <f>IF([1]Forecast!Q8177="Data Error","Data Error","OK")</f>
        <v>OK</v>
      </c>
    </row>
    <row r="8178" spans="1:70" x14ac:dyDescent="0.25">
      <c r="A8178" s="10">
        <f t="shared" si="1301"/>
        <v>16</v>
      </c>
      <c r="B8178" s="4">
        <v>42345.666666666664</v>
      </c>
      <c r="C8178" s="2">
        <f>'[3]Hourly BAAL'!B8178</f>
        <v>6.2111999999999998</v>
      </c>
      <c r="D8178" s="2">
        <f>'[3]Hourly BAAL'!C8178</f>
        <v>0</v>
      </c>
      <c r="E8178" s="3">
        <f>'[3]Hourly BAAL'!D8178</f>
        <v>0.76</v>
      </c>
      <c r="F8178" s="3">
        <f>'[3]Hourly BAAL'!E8178</f>
        <v>0.83</v>
      </c>
      <c r="G8178" s="31">
        <f t="shared" si="1307"/>
        <v>624.1708000000001</v>
      </c>
      <c r="H8178" s="31">
        <f t="shared" si="1302"/>
        <v>1459.3060000000003</v>
      </c>
      <c r="I8178" s="37">
        <f t="shared" si="1303"/>
        <v>0.76</v>
      </c>
      <c r="J8178" s="37">
        <f t="shared" si="1304"/>
        <v>0.83</v>
      </c>
      <c r="K8178" s="14">
        <f t="shared" si="1308"/>
        <v>198.23854999999995</v>
      </c>
      <c r="L8178" s="14">
        <f t="shared" si="1309"/>
        <v>267.24639999999999</v>
      </c>
      <c r="M8178" s="10">
        <f>IF(C8178="Data Error","Data Error",IF(C8178&lt;=K8178,0,1-IFERROR(INDEX(BAAL!$C:$D,MATCH(ROUNDUP(C8178-K8178,0),BAAL!$B:$B,0),MATCH(LEFT(M$2,4),BAAL!$C$2:$D$2,0)),0)))</f>
        <v>0</v>
      </c>
      <c r="N8178" s="10">
        <f>IF(D8178="Data Error","Data Error",IF(D8178&lt;=L8178,0,1-IFERROR(INDEX(BAAL!$C:$D,MATCH(ROUNDUP(D8178-L8178,0),BAAL!$B:$B,0),MATCH(LEFT(N$2,4),BAAL!$C$2:$D$2,0)),0)))</f>
        <v>0</v>
      </c>
      <c r="O8178" s="41">
        <f t="shared" si="1305"/>
        <v>7.518407213402919E-4</v>
      </c>
      <c r="P8178" s="41">
        <f t="shared" si="1306"/>
        <v>8.0620193677941022E-4</v>
      </c>
      <c r="Q8178" s="10">
        <f t="shared" si="1310"/>
        <v>12</v>
      </c>
      <c r="R8178" s="34"/>
      <c r="BQ8178" t="str">
        <f>IF([1]Forecast!N8178="Data Error","Data Error","OK")</f>
        <v>Data Error</v>
      </c>
      <c r="BR8178" t="str">
        <f>IF([1]Forecast!Q8178="Data Error","Data Error","OK")</f>
        <v>OK</v>
      </c>
    </row>
    <row r="8179" spans="1:70" x14ac:dyDescent="0.25">
      <c r="A8179" s="10">
        <f t="shared" si="1301"/>
        <v>17</v>
      </c>
      <c r="B8179" s="4">
        <v>42345.708333333336</v>
      </c>
      <c r="C8179" s="2">
        <f>'[3]Hourly BAAL'!B8179</f>
        <v>6.2111999999999998</v>
      </c>
      <c r="D8179" s="2">
        <f>'[3]Hourly BAAL'!C8179</f>
        <v>0</v>
      </c>
      <c r="E8179" s="3">
        <f>'[3]Hourly BAAL'!D8179</f>
        <v>0.78</v>
      </c>
      <c r="F8179" s="3">
        <f>'[3]Hourly BAAL'!E8179</f>
        <v>0.9</v>
      </c>
      <c r="G8179" s="31">
        <f t="shared" si="1307"/>
        <v>640.75980000000004</v>
      </c>
      <c r="H8179" s="31">
        <f t="shared" si="1302"/>
        <v>1582.3800000000003</v>
      </c>
      <c r="I8179" s="37">
        <f t="shared" si="1303"/>
        <v>0.78</v>
      </c>
      <c r="J8179" s="37">
        <f t="shared" si="1304"/>
        <v>0.9</v>
      </c>
      <c r="K8179" s="14">
        <f t="shared" si="1308"/>
        <v>198.23854999999995</v>
      </c>
      <c r="L8179" s="14">
        <f t="shared" si="1309"/>
        <v>267.24639999999999</v>
      </c>
      <c r="M8179" s="10">
        <f>IF(C8179="Data Error","Data Error",IF(C8179&lt;=K8179,0,1-IFERROR(INDEX(BAAL!$C:$D,MATCH(ROUNDUP(C8179-K8179,0),BAAL!$B:$B,0),MATCH(LEFT(M$2,4),BAAL!$C$2:$D$2,0)),0)))</f>
        <v>0</v>
      </c>
      <c r="N8179" s="10">
        <f>IF(D8179="Data Error","Data Error",IF(D8179&lt;=L8179,0,1-IFERROR(INDEX(BAAL!$C:$D,MATCH(ROUNDUP(D8179-L8179,0),BAAL!$B:$B,0),MATCH(LEFT(N$2,4),BAAL!$C$2:$D$2,0)),0)))</f>
        <v>0</v>
      </c>
      <c r="O8179" s="41">
        <f t="shared" si="1305"/>
        <v>3.0688952213903841E-4</v>
      </c>
      <c r="P8179" s="41">
        <f t="shared" si="1306"/>
        <v>5.6050759585777319E-4</v>
      </c>
      <c r="Q8179" s="10">
        <f t="shared" si="1310"/>
        <v>12</v>
      </c>
      <c r="R8179" s="34"/>
      <c r="BQ8179" t="str">
        <f>IF([1]Forecast!N8179="Data Error","Data Error","OK")</f>
        <v>OK</v>
      </c>
      <c r="BR8179" t="str">
        <f>IF([1]Forecast!Q8179="Data Error","Data Error","OK")</f>
        <v>OK</v>
      </c>
    </row>
    <row r="8180" spans="1:70" x14ac:dyDescent="0.25">
      <c r="A8180" s="10">
        <f t="shared" si="1301"/>
        <v>18</v>
      </c>
      <c r="B8180" s="4">
        <v>42345.75</v>
      </c>
      <c r="C8180" s="2">
        <f>'[3]Hourly BAAL'!B8180</f>
        <v>9.1224000000000007</v>
      </c>
      <c r="D8180" s="2">
        <f>'[3]Hourly BAAL'!C8180</f>
        <v>44.258519999999997</v>
      </c>
      <c r="E8180" s="3">
        <f>'[3]Hourly BAAL'!D8180</f>
        <v>0.76</v>
      </c>
      <c r="F8180" s="3">
        <f>'[3]Hourly BAAL'!E8180</f>
        <v>0.89</v>
      </c>
      <c r="G8180" s="31">
        <f t="shared" si="1307"/>
        <v>621.25960000000009</v>
      </c>
      <c r="H8180" s="31">
        <f t="shared" si="1302"/>
        <v>1520.5394800000001</v>
      </c>
      <c r="I8180" s="37">
        <f t="shared" si="1303"/>
        <v>0.76</v>
      </c>
      <c r="J8180" s="37">
        <f t="shared" si="1304"/>
        <v>0.89</v>
      </c>
      <c r="K8180" s="14">
        <f t="shared" si="1308"/>
        <v>198.23854999999995</v>
      </c>
      <c r="L8180" s="14">
        <f t="shared" si="1309"/>
        <v>267.24639999999999</v>
      </c>
      <c r="M8180" s="10">
        <f>IF(C8180="Data Error","Data Error",IF(C8180&lt;=K8180,0,1-IFERROR(INDEX(BAAL!$C:$D,MATCH(ROUNDUP(C8180-K8180,0),BAAL!$B:$B,0),MATCH(LEFT(M$2,4),BAAL!$C$2:$D$2,0)),0)))</f>
        <v>0</v>
      </c>
      <c r="N8180" s="10">
        <f>IF(D8180="Data Error","Data Error",IF(D8180&lt;=L8180,0,1-IFERROR(INDEX(BAAL!$C:$D,MATCH(ROUNDUP(D8180-L8180,0),BAAL!$B:$B,0),MATCH(LEFT(N$2,4),BAAL!$C$2:$D$2,0)),0)))</f>
        <v>0</v>
      </c>
      <c r="O8180" s="41">
        <f t="shared" si="1305"/>
        <v>5.7168420040744794E-4</v>
      </c>
      <c r="P8180" s="41">
        <f t="shared" si="1306"/>
        <v>9.5587311179092983E-5</v>
      </c>
      <c r="Q8180" s="10">
        <f t="shared" si="1310"/>
        <v>12</v>
      </c>
      <c r="R8180" s="34"/>
      <c r="BQ8180" t="str">
        <f>IF([1]Forecast!N8180="Data Error","Data Error","OK")</f>
        <v>OK</v>
      </c>
      <c r="BR8180" t="str">
        <f>IF([1]Forecast!Q8180="Data Error","Data Error","OK")</f>
        <v>OK</v>
      </c>
    </row>
    <row r="8181" spans="1:70" x14ac:dyDescent="0.25">
      <c r="A8181" s="10">
        <f t="shared" si="1301"/>
        <v>19</v>
      </c>
      <c r="B8181" s="4">
        <v>42345.791666666664</v>
      </c>
      <c r="C8181" s="2">
        <f>'[3]Hourly BAAL'!B8181</f>
        <v>0</v>
      </c>
      <c r="D8181" s="2">
        <f>'[3]Hourly BAAL'!C8181</f>
        <v>78.437520000000006</v>
      </c>
      <c r="E8181" s="3">
        <f>'[3]Hourly BAAL'!D8181</f>
        <v>0.82</v>
      </c>
      <c r="F8181" s="3">
        <f>'[3]Hourly BAAL'!E8181</f>
        <v>0.92</v>
      </c>
      <c r="G8181" s="31">
        <f t="shared" si="1307"/>
        <v>680.149</v>
      </c>
      <c r="H8181" s="31">
        <f t="shared" si="1302"/>
        <v>1539.1064800000004</v>
      </c>
      <c r="I8181" s="37">
        <f t="shared" si="1303"/>
        <v>0.82</v>
      </c>
      <c r="J8181" s="37">
        <f t="shared" si="1304"/>
        <v>0.92</v>
      </c>
      <c r="K8181" s="14">
        <f t="shared" si="1308"/>
        <v>198.23854999999995</v>
      </c>
      <c r="L8181" s="14">
        <f t="shared" si="1309"/>
        <v>267.24639999999999</v>
      </c>
      <c r="M8181" s="10">
        <f>IF(C8181="Data Error","Data Error",IF(C8181&lt;=K8181,0,1-IFERROR(INDEX(BAAL!$C:$D,MATCH(ROUNDUP(C8181-K8181,0),BAAL!$B:$B,0),MATCH(LEFT(M$2,4),BAAL!$C$2:$D$2,0)),0)))</f>
        <v>0</v>
      </c>
      <c r="N8181" s="10">
        <f>IF(D8181="Data Error","Data Error",IF(D8181&lt;=L8181,0,1-IFERROR(INDEX(BAAL!$C:$D,MATCH(ROUNDUP(D8181-L8181,0),BAAL!$B:$B,0),MATCH(LEFT(N$2,4),BAAL!$C$2:$D$2,0)),0)))</f>
        <v>0</v>
      </c>
      <c r="O8181" s="41">
        <f t="shared" si="1305"/>
        <v>9.1167319185519568E-4</v>
      </c>
      <c r="P8181" s="41">
        <f t="shared" si="1306"/>
        <v>1.0611648100615204E-4</v>
      </c>
      <c r="Q8181" s="10">
        <f t="shared" si="1310"/>
        <v>12</v>
      </c>
      <c r="R8181" s="34"/>
      <c r="BQ8181" t="str">
        <f>IF([1]Forecast!N8181="Data Error","Data Error","OK")</f>
        <v>OK</v>
      </c>
      <c r="BR8181" t="str">
        <f>IF([1]Forecast!Q8181="Data Error","Data Error","OK")</f>
        <v>OK</v>
      </c>
    </row>
    <row r="8182" spans="1:70" x14ac:dyDescent="0.25">
      <c r="A8182" s="10">
        <f t="shared" si="1301"/>
        <v>20</v>
      </c>
      <c r="B8182" s="4">
        <v>42345.833333333336</v>
      </c>
      <c r="C8182" s="2">
        <f>'[3]Hourly BAAL'!B8182</f>
        <v>188.07300000000001</v>
      </c>
      <c r="D8182" s="2">
        <f>'[3]Hourly BAAL'!C8182</f>
        <v>84.857879999999994</v>
      </c>
      <c r="E8182" s="3">
        <f>'[3]Hourly BAAL'!D8182</f>
        <v>0.88</v>
      </c>
      <c r="F8182" s="3">
        <f>'[3]Hourly BAAL'!E8182</f>
        <v>0.89</v>
      </c>
      <c r="G8182" s="31">
        <f t="shared" si="1307"/>
        <v>541.84300000000007</v>
      </c>
      <c r="H8182" s="31">
        <f t="shared" si="1302"/>
        <v>1479.9401200000002</v>
      </c>
      <c r="I8182" s="37">
        <f t="shared" si="1303"/>
        <v>0.88</v>
      </c>
      <c r="J8182" s="37">
        <f t="shared" si="1304"/>
        <v>0.89</v>
      </c>
      <c r="K8182" s="14">
        <f t="shared" si="1308"/>
        <v>198.23854999999995</v>
      </c>
      <c r="L8182" s="14">
        <f t="shared" si="1309"/>
        <v>267.24639999999999</v>
      </c>
      <c r="M8182" s="10">
        <f>IF(C8182="Data Error","Data Error",IF(C8182&lt;=K8182,0,1-IFERROR(INDEX(BAAL!$C:$D,MATCH(ROUNDUP(C8182-K8182,0),BAAL!$B:$B,0),MATCH(LEFT(M$2,4),BAAL!$C$2:$D$2,0)),0)))</f>
        <v>0</v>
      </c>
      <c r="N8182" s="10">
        <f>IF(D8182="Data Error","Data Error",IF(D8182&lt;=L8182,0,1-IFERROR(INDEX(BAAL!$C:$D,MATCH(ROUNDUP(D8182-L8182,0),BAAL!$B:$B,0),MATCH(LEFT(N$2,4),BAAL!$C$2:$D$2,0)),0)))</f>
        <v>0</v>
      </c>
      <c r="O8182" s="41">
        <f t="shared" si="1305"/>
        <v>3.2148815332669466E-2</v>
      </c>
      <c r="P8182" s="41">
        <f t="shared" si="1306"/>
        <v>1.7727745661948521E-4</v>
      </c>
      <c r="Q8182" s="10">
        <f t="shared" si="1310"/>
        <v>12</v>
      </c>
      <c r="R8182" s="34"/>
      <c r="BQ8182" t="str">
        <f>IF([1]Forecast!N8182="Data Error","Data Error","OK")</f>
        <v>OK</v>
      </c>
      <c r="BR8182" t="str">
        <f>IF([1]Forecast!Q8182="Data Error","Data Error","OK")</f>
        <v>OK</v>
      </c>
    </row>
    <row r="8183" spans="1:70" x14ac:dyDescent="0.25">
      <c r="A8183" s="10">
        <f t="shared" si="1301"/>
        <v>21</v>
      </c>
      <c r="B8183" s="4">
        <v>42345.875</v>
      </c>
      <c r="C8183" s="2">
        <f>'[3]Hourly BAAL'!B8183</f>
        <v>26.198160000000001</v>
      </c>
      <c r="D8183" s="2">
        <f>'[3]Hourly BAAL'!C8183</f>
        <v>24.731400000000001</v>
      </c>
      <c r="E8183" s="3">
        <f>'[3]Hourly BAAL'!D8183</f>
        <v>0.71</v>
      </c>
      <c r="F8183" s="3">
        <f>'[3]Hourly BAAL'!E8183</f>
        <v>0.84</v>
      </c>
      <c r="G8183" s="31">
        <f t="shared" si="1307"/>
        <v>562.71133999999995</v>
      </c>
      <c r="H8183" s="31">
        <f t="shared" si="1302"/>
        <v>1452.1566000000003</v>
      </c>
      <c r="I8183" s="37">
        <f t="shared" si="1303"/>
        <v>0.71</v>
      </c>
      <c r="J8183" s="37">
        <f t="shared" si="1304"/>
        <v>0.84</v>
      </c>
      <c r="K8183" s="14">
        <f t="shared" si="1308"/>
        <v>198.23854999999995</v>
      </c>
      <c r="L8183" s="14">
        <f t="shared" si="1309"/>
        <v>267.24639999999999</v>
      </c>
      <c r="M8183" s="10">
        <f>IF(C8183="Data Error","Data Error",IF(C8183&lt;=K8183,0,1-IFERROR(INDEX(BAAL!$C:$D,MATCH(ROUNDUP(C8183-K8183,0),BAAL!$B:$B,0),MATCH(LEFT(M$2,4),BAAL!$C$2:$D$2,0)),0)))</f>
        <v>0</v>
      </c>
      <c r="N8183" s="10">
        <f>IF(D8183="Data Error","Data Error",IF(D8183&lt;=L8183,0,1-IFERROR(INDEX(BAAL!$C:$D,MATCH(ROUNDUP(D8183-L8183,0),BAAL!$B:$B,0),MATCH(LEFT(N$2,4),BAAL!$C$2:$D$2,0)),0)))</f>
        <v>0</v>
      </c>
      <c r="O8183" s="41">
        <f t="shared" si="1305"/>
        <v>4.0050902916293895E-4</v>
      </c>
      <c r="P8183" s="41">
        <f t="shared" si="1306"/>
        <v>7.3913834521905719E-4</v>
      </c>
      <c r="Q8183" s="10">
        <f t="shared" si="1310"/>
        <v>12</v>
      </c>
      <c r="R8183" s="34"/>
      <c r="BQ8183" t="str">
        <f>IF([1]Forecast!N8183="Data Error","Data Error","OK")</f>
        <v>OK</v>
      </c>
      <c r="BR8183" t="str">
        <f>IF([1]Forecast!Q8183="Data Error","Data Error","OK")</f>
        <v>OK</v>
      </c>
    </row>
    <row r="8184" spans="1:70" x14ac:dyDescent="0.25">
      <c r="A8184" s="10">
        <f t="shared" si="1301"/>
        <v>22</v>
      </c>
      <c r="B8184" s="4">
        <v>42345.916666666664</v>
      </c>
      <c r="C8184" s="2">
        <f>'[3]Hourly BAAL'!B8184</f>
        <v>135.66672</v>
      </c>
      <c r="D8184" s="2">
        <f>'[3]Hourly BAAL'!C8184</f>
        <v>56.461440000000003</v>
      </c>
      <c r="E8184" s="3">
        <f>'[3]Hourly BAAL'!D8184</f>
        <v>0.74</v>
      </c>
      <c r="F8184" s="3">
        <f>'[3]Hourly BAAL'!E8184</f>
        <v>0.88</v>
      </c>
      <c r="G8184" s="31">
        <f t="shared" si="1307"/>
        <v>478.12628000000001</v>
      </c>
      <c r="H8184" s="31">
        <f t="shared" si="1302"/>
        <v>1490.7545600000003</v>
      </c>
      <c r="I8184" s="37">
        <f t="shared" si="1303"/>
        <v>0.74</v>
      </c>
      <c r="J8184" s="37">
        <f t="shared" si="1304"/>
        <v>0.88</v>
      </c>
      <c r="K8184" s="14">
        <f t="shared" si="1308"/>
        <v>198.23854999999995</v>
      </c>
      <c r="L8184" s="14">
        <f t="shared" si="1309"/>
        <v>267.24639999999999</v>
      </c>
      <c r="M8184" s="10">
        <f>IF(C8184="Data Error","Data Error",IF(C8184&lt;=K8184,0,1-IFERROR(INDEX(BAAL!$C:$D,MATCH(ROUNDUP(C8184-K8184,0),BAAL!$B:$B,0),MATCH(LEFT(M$2,4),BAAL!$C$2:$D$2,0)),0)))</f>
        <v>0</v>
      </c>
      <c r="N8184" s="10">
        <f>IF(D8184="Data Error","Data Error",IF(D8184&lt;=L8184,0,1-IFERROR(INDEX(BAAL!$C:$D,MATCH(ROUNDUP(D8184-L8184,0),BAAL!$B:$B,0),MATCH(LEFT(N$2,4),BAAL!$C$2:$D$2,0)),0)))</f>
        <v>0</v>
      </c>
      <c r="O8184" s="41">
        <f t="shared" si="1305"/>
        <v>1.3881790355159561E-2</v>
      </c>
      <c r="P8184" s="41">
        <f t="shared" si="1306"/>
        <v>1.7819615415586001E-5</v>
      </c>
      <c r="Q8184" s="10">
        <f t="shared" si="1310"/>
        <v>12</v>
      </c>
      <c r="R8184" s="34"/>
      <c r="BQ8184" t="str">
        <f>IF([1]Forecast!N8184="Data Error","Data Error","OK")</f>
        <v>OK</v>
      </c>
      <c r="BR8184" t="str">
        <f>IF([1]Forecast!Q8184="Data Error","Data Error","OK")</f>
        <v>OK</v>
      </c>
    </row>
    <row r="8185" spans="1:70" x14ac:dyDescent="0.25">
      <c r="A8185" s="10">
        <f t="shared" si="1301"/>
        <v>23</v>
      </c>
      <c r="B8185" s="4">
        <v>42345.958333333336</v>
      </c>
      <c r="C8185" s="2">
        <f>'[3]Hourly BAAL'!B8185</f>
        <v>146.26607999999999</v>
      </c>
      <c r="D8185" s="2">
        <f>'[3]Hourly BAAL'!C8185</f>
        <v>0</v>
      </c>
      <c r="E8185" s="3">
        <f>'[3]Hourly BAAL'!D8185</f>
        <v>0.69</v>
      </c>
      <c r="F8185" s="3">
        <f>'[3]Hourly BAAL'!E8185</f>
        <v>0.87</v>
      </c>
      <c r="G8185" s="31">
        <f t="shared" si="1307"/>
        <v>426.05442000000005</v>
      </c>
      <c r="H8185" s="31">
        <f t="shared" si="1302"/>
        <v>1529.6340000000002</v>
      </c>
      <c r="I8185" s="37">
        <f t="shared" si="1303"/>
        <v>0.69</v>
      </c>
      <c r="J8185" s="37">
        <f t="shared" si="1304"/>
        <v>0.87</v>
      </c>
      <c r="K8185" s="14">
        <f t="shared" si="1308"/>
        <v>198.23854999999995</v>
      </c>
      <c r="L8185" s="14">
        <f t="shared" si="1309"/>
        <v>267.24639999999999</v>
      </c>
      <c r="M8185" s="10">
        <f>IF(C8185="Data Error","Data Error",IF(C8185&lt;=K8185,0,1-IFERROR(INDEX(BAAL!$C:$D,MATCH(ROUNDUP(C8185-K8185,0),BAAL!$B:$B,0),MATCH(LEFT(M$2,4),BAAL!$C$2:$D$2,0)),0)))</f>
        <v>0</v>
      </c>
      <c r="N8185" s="10">
        <f>IF(D8185="Data Error","Data Error",IF(D8185&lt;=L8185,0,1-IFERROR(INDEX(BAAL!$C:$D,MATCH(ROUNDUP(D8185-L8185,0),BAAL!$B:$B,0),MATCH(LEFT(N$2,4),BAAL!$C$2:$D$2,0)),0)))</f>
        <v>0</v>
      </c>
      <c r="O8185" s="41">
        <f t="shared" si="1305"/>
        <v>1.8228999638526231E-2</v>
      </c>
      <c r="P8185" s="41">
        <f t="shared" si="1306"/>
        <v>3.3980867661906767E-4</v>
      </c>
      <c r="Q8185" s="10">
        <f t="shared" si="1310"/>
        <v>12</v>
      </c>
      <c r="R8185" s="34"/>
      <c r="BQ8185" t="str">
        <f>IF([1]Forecast!N8185="Data Error","Data Error","OK")</f>
        <v>OK</v>
      </c>
      <c r="BR8185" t="str">
        <f>IF([1]Forecast!Q8185="Data Error","Data Error","OK")</f>
        <v>OK</v>
      </c>
    </row>
    <row r="8186" spans="1:70" x14ac:dyDescent="0.25">
      <c r="A8186" s="10">
        <f t="shared" si="1301"/>
        <v>0</v>
      </c>
      <c r="B8186" s="1">
        <v>42346</v>
      </c>
      <c r="C8186" s="2">
        <f>'[3]Hourly BAAL'!B8186</f>
        <v>115.84308</v>
      </c>
      <c r="D8186" s="2">
        <f>'[3]Hourly BAAL'!C8186</f>
        <v>0</v>
      </c>
      <c r="E8186" s="3">
        <f>'[3]Hourly BAAL'!D8186</f>
        <v>0.55000000000000004</v>
      </c>
      <c r="F8186" s="3">
        <f>'[3]Hourly BAAL'!E8186</f>
        <v>0.87</v>
      </c>
      <c r="G8186" s="31">
        <f t="shared" si="1307"/>
        <v>340.35442000000006</v>
      </c>
      <c r="H8186" s="31">
        <f t="shared" si="1302"/>
        <v>1529.6340000000002</v>
      </c>
      <c r="I8186" s="37">
        <f t="shared" si="1303"/>
        <v>0.55000000000000004</v>
      </c>
      <c r="J8186" s="37">
        <f t="shared" si="1304"/>
        <v>0.87</v>
      </c>
      <c r="K8186" s="14">
        <f t="shared" si="1308"/>
        <v>198.23854999999995</v>
      </c>
      <c r="L8186" s="14">
        <f t="shared" si="1309"/>
        <v>267.24639999999999</v>
      </c>
      <c r="M8186" s="10">
        <f>IF(C8186="Data Error","Data Error",IF(C8186&lt;=K8186,0,1-IFERROR(INDEX(BAAL!$C:$D,MATCH(ROUNDUP(C8186-K8186,0),BAAL!$B:$B,0),MATCH(LEFT(M$2,4),BAAL!$C$2:$D$2,0)),0)))</f>
        <v>0</v>
      </c>
      <c r="N8186" s="10">
        <f>IF(D8186="Data Error","Data Error",IF(D8186&lt;=L8186,0,1-IFERROR(INDEX(BAAL!$C:$D,MATCH(ROUNDUP(D8186-L8186,0),BAAL!$B:$B,0),MATCH(LEFT(N$2,4),BAAL!$C$2:$D$2,0)),0)))</f>
        <v>0</v>
      </c>
      <c r="O8186" s="41">
        <f t="shared" si="1305"/>
        <v>1.3309061293395328E-2</v>
      </c>
      <c r="P8186" s="41">
        <f t="shared" si="1306"/>
        <v>3.3980867661906767E-4</v>
      </c>
      <c r="Q8186" s="10">
        <f t="shared" si="1310"/>
        <v>12</v>
      </c>
      <c r="R8186" s="34"/>
      <c r="BQ8186" t="str">
        <f>IF([1]Forecast!N8186="Data Error","Data Error","OK")</f>
        <v>OK</v>
      </c>
      <c r="BR8186" t="str">
        <f>IF([1]Forecast!Q8186="Data Error","Data Error","OK")</f>
        <v>OK</v>
      </c>
    </row>
    <row r="8187" spans="1:70" x14ac:dyDescent="0.25">
      <c r="A8187" s="10">
        <f t="shared" si="1301"/>
        <v>1</v>
      </c>
      <c r="B8187" s="4">
        <v>42346.041666666664</v>
      </c>
      <c r="C8187" s="2">
        <f>'[3]Hourly BAAL'!B8187</f>
        <v>91.575119999999998</v>
      </c>
      <c r="D8187" s="2">
        <f>'[3]Hourly BAAL'!C8187</f>
        <v>0</v>
      </c>
      <c r="E8187" s="3">
        <f>'[3]Hourly BAAL'!D8187</f>
        <v>0.43</v>
      </c>
      <c r="F8187" s="3">
        <f>'[3]Hourly BAAL'!E8187</f>
        <v>0.88</v>
      </c>
      <c r="G8187" s="31">
        <f t="shared" si="1307"/>
        <v>265.08838000000003</v>
      </c>
      <c r="H8187" s="31">
        <f t="shared" si="1302"/>
        <v>1547.2160000000003</v>
      </c>
      <c r="I8187" s="37">
        <f t="shared" si="1303"/>
        <v>0.43</v>
      </c>
      <c r="J8187" s="37">
        <f t="shared" si="1304"/>
        <v>0.88</v>
      </c>
      <c r="K8187" s="14">
        <f t="shared" si="1308"/>
        <v>198.23854999999995</v>
      </c>
      <c r="L8187" s="14">
        <f t="shared" si="1309"/>
        <v>267.24639999999999</v>
      </c>
      <c r="M8187" s="10">
        <f>IF(C8187="Data Error","Data Error",IF(C8187&lt;=K8187,0,1-IFERROR(INDEX(BAAL!$C:$D,MATCH(ROUNDUP(C8187-K8187,0),BAAL!$B:$B,0),MATCH(LEFT(M$2,4),BAAL!$C$2:$D$2,0)),0)))</f>
        <v>0</v>
      </c>
      <c r="N8187" s="10">
        <f>IF(D8187="Data Error","Data Error",IF(D8187&lt;=L8187,0,1-IFERROR(INDEX(BAAL!$C:$D,MATCH(ROUNDUP(D8187-L8187,0),BAAL!$B:$B,0),MATCH(LEFT(N$2,4),BAAL!$C$2:$D$2,0)),0)))</f>
        <v>0</v>
      </c>
      <c r="O8187" s="41">
        <f t="shared" si="1305"/>
        <v>4.8164442977948517E-3</v>
      </c>
      <c r="P8187" s="41">
        <f t="shared" si="1306"/>
        <v>1.3201984569358677E-3</v>
      </c>
      <c r="Q8187" s="10">
        <f t="shared" si="1310"/>
        <v>12</v>
      </c>
      <c r="R8187" s="34"/>
      <c r="BQ8187" t="str">
        <f>IF([1]Forecast!N8187="Data Error","Data Error","OK")</f>
        <v>OK</v>
      </c>
      <c r="BR8187" t="str">
        <f>IF([1]Forecast!Q8187="Data Error","Data Error","OK")</f>
        <v>OK</v>
      </c>
    </row>
    <row r="8188" spans="1:70" x14ac:dyDescent="0.25">
      <c r="A8188" s="10">
        <f t="shared" si="1301"/>
        <v>2</v>
      </c>
      <c r="B8188" s="4">
        <v>42346.083333333336</v>
      </c>
      <c r="C8188" s="2">
        <f>'[3]Hourly BAAL'!B8188</f>
        <v>60.405000000000001</v>
      </c>
      <c r="D8188" s="2">
        <f>'[3]Hourly BAAL'!C8188</f>
        <v>0</v>
      </c>
      <c r="E8188" s="3">
        <f>'[3]Hourly BAAL'!D8188</f>
        <v>0.33</v>
      </c>
      <c r="F8188" s="3">
        <f>'[3]Hourly BAAL'!E8188</f>
        <v>0.88</v>
      </c>
      <c r="G8188" s="31">
        <f t="shared" si="1307"/>
        <v>213.3135</v>
      </c>
      <c r="H8188" s="31">
        <f t="shared" si="1302"/>
        <v>1547.2160000000003</v>
      </c>
      <c r="I8188" s="37">
        <f t="shared" si="1303"/>
        <v>0.33</v>
      </c>
      <c r="J8188" s="37">
        <f t="shared" si="1304"/>
        <v>0.88</v>
      </c>
      <c r="K8188" s="14">
        <f t="shared" si="1308"/>
        <v>198.23854999999995</v>
      </c>
      <c r="L8188" s="14">
        <f t="shared" si="1309"/>
        <v>267.24639999999999</v>
      </c>
      <c r="M8188" s="10">
        <f>IF(C8188="Data Error","Data Error",IF(C8188&lt;=K8188,0,1-IFERROR(INDEX(BAAL!$C:$D,MATCH(ROUNDUP(C8188-K8188,0),BAAL!$B:$B,0),MATCH(LEFT(M$2,4),BAAL!$C$2:$D$2,0)),0)))</f>
        <v>0</v>
      </c>
      <c r="N8188" s="10">
        <f>IF(D8188="Data Error","Data Error",IF(D8188&lt;=L8188,0,1-IFERROR(INDEX(BAAL!$C:$D,MATCH(ROUNDUP(D8188-L8188,0),BAAL!$B:$B,0),MATCH(LEFT(N$2,4),BAAL!$C$2:$D$2,0)),0)))</f>
        <v>0</v>
      </c>
      <c r="O8188" s="41">
        <f t="shared" si="1305"/>
        <v>1.2488303833481373E-3</v>
      </c>
      <c r="P8188" s="41">
        <f t="shared" si="1306"/>
        <v>1.3201984569358677E-3</v>
      </c>
      <c r="Q8188" s="10">
        <f t="shared" si="1310"/>
        <v>12</v>
      </c>
      <c r="R8188" s="34"/>
      <c r="BQ8188" t="str">
        <f>IF([1]Forecast!N8188="Data Error","Data Error","OK")</f>
        <v>OK</v>
      </c>
      <c r="BR8188" t="str">
        <f>IF([1]Forecast!Q8188="Data Error","Data Error","OK")</f>
        <v>OK</v>
      </c>
    </row>
    <row r="8189" spans="1:70" x14ac:dyDescent="0.25">
      <c r="A8189" s="10">
        <f t="shared" si="1301"/>
        <v>3</v>
      </c>
      <c r="B8189" s="4">
        <v>42346.125</v>
      </c>
      <c r="C8189" s="2">
        <f>'[3]Hourly BAAL'!B8189</f>
        <v>91.940520000000006</v>
      </c>
      <c r="D8189" s="2">
        <f>'[3]Hourly BAAL'!C8189</f>
        <v>78.320160000000001</v>
      </c>
      <c r="E8189" s="3">
        <f>'[3]Hourly BAAL'!D8189</f>
        <v>0.3</v>
      </c>
      <c r="F8189" s="3">
        <f>'[3]Hourly BAAL'!E8189</f>
        <v>0.92</v>
      </c>
      <c r="G8189" s="31">
        <f t="shared" si="1307"/>
        <v>156.89447999999999</v>
      </c>
      <c r="H8189" s="31">
        <f t="shared" si="1302"/>
        <v>1539.2238400000003</v>
      </c>
      <c r="I8189" s="37">
        <f t="shared" si="1303"/>
        <v>0.3</v>
      </c>
      <c r="J8189" s="37">
        <f t="shared" si="1304"/>
        <v>0.92</v>
      </c>
      <c r="K8189" s="14">
        <f t="shared" si="1308"/>
        <v>198.23854999999995</v>
      </c>
      <c r="L8189" s="14">
        <f t="shared" si="1309"/>
        <v>267.24639999999999</v>
      </c>
      <c r="M8189" s="10">
        <f>IF(C8189="Data Error","Data Error",IF(C8189&lt;=K8189,0,1-IFERROR(INDEX(BAAL!$C:$D,MATCH(ROUNDUP(C8189-K8189,0),BAAL!$B:$B,0),MATCH(LEFT(M$2,4),BAAL!$C$2:$D$2,0)),0)))</f>
        <v>0</v>
      </c>
      <c r="N8189" s="10">
        <f>IF(D8189="Data Error","Data Error",IF(D8189&lt;=L8189,0,1-IFERROR(INDEX(BAAL!$C:$D,MATCH(ROUNDUP(D8189-L8189,0),BAAL!$B:$B,0),MATCH(LEFT(N$2,4),BAAL!$C$2:$D$2,0)),0)))</f>
        <v>0</v>
      </c>
      <c r="O8189" s="41">
        <f t="shared" si="1305"/>
        <v>6.104050913994334E-3</v>
      </c>
      <c r="P8189" s="41">
        <f t="shared" si="1306"/>
        <v>1.0474571322070499E-4</v>
      </c>
      <c r="Q8189" s="10">
        <f t="shared" si="1310"/>
        <v>12</v>
      </c>
      <c r="R8189" s="34"/>
      <c r="BQ8189" t="str">
        <f>IF([1]Forecast!N8189="Data Error","Data Error","OK")</f>
        <v>OK</v>
      </c>
      <c r="BR8189" t="str">
        <f>IF([1]Forecast!Q8189="Data Error","Data Error","OK")</f>
        <v>OK</v>
      </c>
    </row>
    <row r="8190" spans="1:70" x14ac:dyDescent="0.25">
      <c r="A8190" s="10">
        <f t="shared" si="1301"/>
        <v>4</v>
      </c>
      <c r="B8190" s="4">
        <v>42346.166666666664</v>
      </c>
      <c r="C8190" s="2">
        <f>'[3]Hourly BAAL'!B8190</f>
        <v>122.84832</v>
      </c>
      <c r="D8190" s="2">
        <f>'[3]Hourly BAAL'!C8190</f>
        <v>0</v>
      </c>
      <c r="E8190" s="3">
        <f>'[3]Hourly BAAL'!D8190</f>
        <v>0.31</v>
      </c>
      <c r="F8190" s="3">
        <f>'[3]Hourly BAAL'!E8190</f>
        <v>0.83</v>
      </c>
      <c r="G8190" s="31">
        <f t="shared" si="1307"/>
        <v>134.28118000000001</v>
      </c>
      <c r="H8190" s="31">
        <f t="shared" si="1302"/>
        <v>1459.3060000000003</v>
      </c>
      <c r="I8190" s="37">
        <f t="shared" si="1303"/>
        <v>0.31</v>
      </c>
      <c r="J8190" s="37">
        <f t="shared" si="1304"/>
        <v>0.83</v>
      </c>
      <c r="K8190" s="14">
        <f t="shared" si="1308"/>
        <v>198.23854999999995</v>
      </c>
      <c r="L8190" s="14">
        <f t="shared" si="1309"/>
        <v>267.24639999999999</v>
      </c>
      <c r="M8190" s="10">
        <f>IF(C8190="Data Error","Data Error",IF(C8190&lt;=K8190,0,1-IFERROR(INDEX(BAAL!$C:$D,MATCH(ROUNDUP(C8190-K8190,0),BAAL!$B:$B,0),MATCH(LEFT(M$2,4),BAAL!$C$2:$D$2,0)),0)))</f>
        <v>0</v>
      </c>
      <c r="N8190" s="10">
        <f>IF(D8190="Data Error","Data Error",IF(D8190&lt;=L8190,0,1-IFERROR(INDEX(BAAL!$C:$D,MATCH(ROUNDUP(D8190-L8190,0),BAAL!$B:$B,0),MATCH(LEFT(N$2,4),BAAL!$C$2:$D$2,0)),0)))</f>
        <v>0</v>
      </c>
      <c r="O8190" s="41">
        <f t="shared" si="1305"/>
        <v>1.3322470064115945E-2</v>
      </c>
      <c r="P8190" s="41">
        <f t="shared" si="1306"/>
        <v>8.0620193677941022E-4</v>
      </c>
      <c r="Q8190" s="10">
        <f t="shared" si="1310"/>
        <v>12</v>
      </c>
      <c r="R8190" s="34"/>
      <c r="BQ8190" t="str">
        <f>IF([1]Forecast!N8190="Data Error","Data Error","OK")</f>
        <v>OK</v>
      </c>
      <c r="BR8190" t="str">
        <f>IF([1]Forecast!Q8190="Data Error","Data Error","OK")</f>
        <v>OK</v>
      </c>
    </row>
    <row r="8191" spans="1:70" x14ac:dyDescent="0.25">
      <c r="A8191" s="10">
        <f t="shared" si="1301"/>
        <v>5</v>
      </c>
      <c r="B8191" s="4">
        <v>42346.208333333336</v>
      </c>
      <c r="C8191" s="2">
        <f>'[3]Hourly BAAL'!B8191</f>
        <v>0</v>
      </c>
      <c r="D8191" s="2">
        <f>'[3]Hourly BAAL'!C8191</f>
        <v>0</v>
      </c>
      <c r="E8191" s="3">
        <f>'[3]Hourly BAAL'!D8191</f>
        <v>0.23</v>
      </c>
      <c r="F8191" s="3">
        <f>'[3]Hourly BAAL'!E8191</f>
        <v>0.86</v>
      </c>
      <c r="G8191" s="31">
        <f t="shared" si="1307"/>
        <v>190.77350000000001</v>
      </c>
      <c r="H8191" s="31">
        <f t="shared" si="1302"/>
        <v>1512.0520000000001</v>
      </c>
      <c r="I8191" s="37">
        <f t="shared" si="1303"/>
        <v>0.23</v>
      </c>
      <c r="J8191" s="37">
        <f t="shared" si="1304"/>
        <v>0.86</v>
      </c>
      <c r="K8191" s="14">
        <f t="shared" si="1308"/>
        <v>194.37350000000001</v>
      </c>
      <c r="L8191" s="14">
        <f t="shared" si="1309"/>
        <v>267.24639999999999</v>
      </c>
      <c r="M8191" s="10">
        <f>IF(C8191="Data Error","Data Error",IF(C8191&lt;=K8191,0,1-IFERROR(INDEX(BAAL!$C:$D,MATCH(ROUNDUP(C8191-K8191,0),BAAL!$B:$B,0),MATCH(LEFT(M$2,4),BAAL!$C$2:$D$2,0)),0)))</f>
        <v>0</v>
      </c>
      <c r="N8191" s="10">
        <f>IF(D8191="Data Error","Data Error",IF(D8191&lt;=L8191,0,1-IFERROR(INDEX(BAAL!$C:$D,MATCH(ROUNDUP(D8191-L8191,0),BAAL!$B:$B,0),MATCH(LEFT(N$2,4),BAAL!$C$2:$D$2,0)),0)))</f>
        <v>0</v>
      </c>
      <c r="O8191" s="41">
        <f t="shared" si="1305"/>
        <v>7.4902780111783709E-4</v>
      </c>
      <c r="P8191" s="41">
        <f t="shared" si="1306"/>
        <v>1.7349892483949721E-3</v>
      </c>
      <c r="Q8191" s="10">
        <f t="shared" si="1310"/>
        <v>12</v>
      </c>
      <c r="R8191" s="34"/>
      <c r="BQ8191" t="str">
        <f>IF([1]Forecast!N8191="Data Error","Data Error","OK")</f>
        <v>OK</v>
      </c>
      <c r="BR8191" t="str">
        <f>IF([1]Forecast!Q8191="Data Error","Data Error","OK")</f>
        <v>OK</v>
      </c>
    </row>
    <row r="8192" spans="1:70" x14ac:dyDescent="0.25">
      <c r="A8192" s="10">
        <f t="shared" si="1301"/>
        <v>6</v>
      </c>
      <c r="B8192" s="4">
        <v>42346.25</v>
      </c>
      <c r="C8192" s="2">
        <f>'[3]Hourly BAAL'!B8192</f>
        <v>0</v>
      </c>
      <c r="D8192" s="2">
        <f>'[3]Hourly BAAL'!C8192</f>
        <v>217.04256000000001</v>
      </c>
      <c r="E8192" s="3">
        <f>'[3]Hourly BAAL'!D8192</f>
        <v>0.34</v>
      </c>
      <c r="F8192" s="3">
        <f>'[3]Hourly BAAL'!E8192</f>
        <v>0.82</v>
      </c>
      <c r="G8192" s="31">
        <f t="shared" si="1307"/>
        <v>282.01300000000003</v>
      </c>
      <c r="H8192" s="31">
        <f t="shared" si="1302"/>
        <v>1224.6814400000001</v>
      </c>
      <c r="I8192" s="37">
        <f t="shared" si="1303"/>
        <v>0.34</v>
      </c>
      <c r="J8192" s="37">
        <f t="shared" si="1304"/>
        <v>0.82</v>
      </c>
      <c r="K8192" s="14">
        <f t="shared" si="1308"/>
        <v>198.23854999999995</v>
      </c>
      <c r="L8192" s="14">
        <f t="shared" si="1309"/>
        <v>267.24639999999999</v>
      </c>
      <c r="M8192" s="10">
        <f>IF(C8192="Data Error","Data Error",IF(C8192&lt;=K8192,0,1-IFERROR(INDEX(BAAL!$C:$D,MATCH(ROUNDUP(C8192-K8192,0),BAAL!$B:$B,0),MATCH(LEFT(M$2,4),BAAL!$C$2:$D$2,0)),0)))</f>
        <v>0</v>
      </c>
      <c r="N8192" s="10">
        <f>IF(D8192="Data Error","Data Error",IF(D8192&lt;=L8192,0,1-IFERROR(INDEX(BAAL!$C:$D,MATCH(ROUNDUP(D8192-L8192,0),BAAL!$B:$B,0),MATCH(LEFT(N$2,4),BAAL!$C$2:$D$2,0)),0)))</f>
        <v>0</v>
      </c>
      <c r="O8192" s="41">
        <f t="shared" si="1305"/>
        <v>8.4529515231414895E-4</v>
      </c>
      <c r="P8192" s="41">
        <f t="shared" si="1306"/>
        <v>8.4344162603452941E-3</v>
      </c>
      <c r="Q8192" s="10">
        <f t="shared" si="1310"/>
        <v>12</v>
      </c>
      <c r="R8192" s="34"/>
      <c r="BQ8192" t="str">
        <f>IF([1]Forecast!N8192="Data Error","Data Error","OK")</f>
        <v>OK</v>
      </c>
      <c r="BR8192" t="str">
        <f>IF([1]Forecast!Q8192="Data Error","Data Error","OK")</f>
        <v>OK</v>
      </c>
    </row>
    <row r="8193" spans="1:70" x14ac:dyDescent="0.25">
      <c r="A8193" s="10">
        <f t="shared" si="1301"/>
        <v>7</v>
      </c>
      <c r="B8193" s="4">
        <v>42346.291666666664</v>
      </c>
      <c r="C8193" s="2">
        <f>'[3]Hourly BAAL'!B8193</f>
        <v>0</v>
      </c>
      <c r="D8193" s="2">
        <f>'[3]Hourly BAAL'!C8193</f>
        <v>237.58908</v>
      </c>
      <c r="E8193" s="3">
        <f>'[3]Hourly BAAL'!D8193</f>
        <v>0.45</v>
      </c>
      <c r="F8193" s="3">
        <f>'[3]Hourly BAAL'!E8193</f>
        <v>0.86</v>
      </c>
      <c r="G8193" s="31">
        <f t="shared" si="1307"/>
        <v>373.25250000000005</v>
      </c>
      <c r="H8193" s="31">
        <f t="shared" si="1302"/>
        <v>1274.4629200000002</v>
      </c>
      <c r="I8193" s="37">
        <f t="shared" si="1303"/>
        <v>0.45</v>
      </c>
      <c r="J8193" s="37">
        <f t="shared" si="1304"/>
        <v>0.86</v>
      </c>
      <c r="K8193" s="14">
        <f t="shared" si="1308"/>
        <v>198.23854999999995</v>
      </c>
      <c r="L8193" s="14">
        <f t="shared" si="1309"/>
        <v>267.24639999999999</v>
      </c>
      <c r="M8193" s="10">
        <f>IF(C8193="Data Error","Data Error",IF(C8193&lt;=K8193,0,1-IFERROR(INDEX(BAAL!$C:$D,MATCH(ROUNDUP(C8193-K8193,0),BAAL!$B:$B,0),MATCH(LEFT(M$2,4),BAAL!$C$2:$D$2,0)),0)))</f>
        <v>0</v>
      </c>
      <c r="N8193" s="10">
        <f>IF(D8193="Data Error","Data Error",IF(D8193&lt;=L8193,0,1-IFERROR(INDEX(BAAL!$C:$D,MATCH(ROUNDUP(D8193-L8193,0),BAAL!$B:$B,0),MATCH(LEFT(N$2,4),BAAL!$C$2:$D$2,0)),0)))</f>
        <v>0</v>
      </c>
      <c r="O8193" s="41">
        <f t="shared" si="1305"/>
        <v>1.0221292728069442E-3</v>
      </c>
      <c r="P8193" s="41">
        <f t="shared" si="1306"/>
        <v>8.7382853944184997E-3</v>
      </c>
      <c r="Q8193" s="10">
        <f t="shared" si="1310"/>
        <v>12</v>
      </c>
      <c r="R8193" s="34"/>
      <c r="BQ8193" t="str">
        <f>IF([1]Forecast!N8193="Data Error","Data Error","OK")</f>
        <v>OK</v>
      </c>
      <c r="BR8193" t="str">
        <f>IF([1]Forecast!Q8193="Data Error","Data Error","OK")</f>
        <v>OK</v>
      </c>
    </row>
    <row r="8194" spans="1:70" x14ac:dyDescent="0.25">
      <c r="A8194" s="10">
        <f t="shared" si="1301"/>
        <v>8</v>
      </c>
      <c r="B8194" s="4">
        <v>42346.333333333336</v>
      </c>
      <c r="C8194" s="2">
        <f>'[3]Hourly BAAL'!B8194</f>
        <v>0</v>
      </c>
      <c r="D8194" s="2">
        <f>'[3]Hourly BAAL'!C8194</f>
        <v>0</v>
      </c>
      <c r="E8194" s="3">
        <f>'[3]Hourly BAAL'!D8194</f>
        <v>0.63</v>
      </c>
      <c r="F8194" s="3">
        <f>'[3]Hourly BAAL'!E8194</f>
        <v>0.71</v>
      </c>
      <c r="G8194" s="31">
        <f t="shared" si="1307"/>
        <v>522.55349999999999</v>
      </c>
      <c r="H8194" s="31">
        <f t="shared" si="1302"/>
        <v>1248.3220000000001</v>
      </c>
      <c r="I8194" s="37">
        <f t="shared" si="1303"/>
        <v>0.63</v>
      </c>
      <c r="J8194" s="37">
        <f t="shared" si="1304"/>
        <v>0.71</v>
      </c>
      <c r="K8194" s="14">
        <f t="shared" si="1308"/>
        <v>198.23854999999995</v>
      </c>
      <c r="L8194" s="14">
        <f t="shared" si="1309"/>
        <v>267.24639999999999</v>
      </c>
      <c r="M8194" s="10">
        <f>IF(C8194="Data Error","Data Error",IF(C8194&lt;=K8194,0,1-IFERROR(INDEX(BAAL!$C:$D,MATCH(ROUNDUP(C8194-K8194,0),BAAL!$B:$B,0),MATCH(LEFT(M$2,4),BAAL!$C$2:$D$2,0)),0)))</f>
        <v>0</v>
      </c>
      <c r="N8194" s="10">
        <f>IF(D8194="Data Error","Data Error",IF(D8194&lt;=L8194,0,1-IFERROR(INDEX(BAAL!$C:$D,MATCH(ROUNDUP(D8194-L8194,0),BAAL!$B:$B,0),MATCH(LEFT(N$2,4),BAAL!$C$2:$D$2,0)),0)))</f>
        <v>0</v>
      </c>
      <c r="O8194" s="41">
        <f t="shared" si="1305"/>
        <v>2.1780733818095445E-3</v>
      </c>
      <c r="P8194" s="41">
        <f t="shared" si="1306"/>
        <v>6.9992559595009841E-4</v>
      </c>
      <c r="Q8194" s="10">
        <f t="shared" si="1310"/>
        <v>12</v>
      </c>
      <c r="R8194" s="34"/>
      <c r="BQ8194" t="str">
        <f>IF([1]Forecast!N8194="Data Error","Data Error","OK")</f>
        <v>OK</v>
      </c>
      <c r="BR8194" t="str">
        <f>IF([1]Forecast!Q8194="Data Error","Data Error","OK")</f>
        <v>OK</v>
      </c>
    </row>
    <row r="8195" spans="1:70" x14ac:dyDescent="0.25">
      <c r="A8195" s="10">
        <f t="shared" ref="A8195:A8258" si="1311">HOUR(B8195:B14721)</f>
        <v>9</v>
      </c>
      <c r="B8195" s="4">
        <v>42346.375</v>
      </c>
      <c r="C8195" s="2">
        <f>'[3]Hourly BAAL'!B8195</f>
        <v>0</v>
      </c>
      <c r="D8195" s="2">
        <f>'[3]Hourly BAAL'!C8195</f>
        <v>0</v>
      </c>
      <c r="E8195" s="3">
        <f>'[3]Hourly BAAL'!D8195</f>
        <v>0.75</v>
      </c>
      <c r="F8195" s="3">
        <f>'[3]Hourly BAAL'!E8195</f>
        <v>0.77</v>
      </c>
      <c r="G8195" s="31">
        <f t="shared" si="1307"/>
        <v>622.08750000000009</v>
      </c>
      <c r="H8195" s="31">
        <f t="shared" ref="H8195:H8258" si="1312">IF(D8195="Data Error","Data Error",F8195*F$1-D8195)</f>
        <v>1353.8140000000003</v>
      </c>
      <c r="I8195" s="37">
        <f t="shared" ref="I8195:I8258" si="1313">IF(C8195="Data Error","Data Error",E8195+IF(AF$8&gt;G8195,ROUND((AF$8-G8195)/E$1,2),0))</f>
        <v>0.75</v>
      </c>
      <c r="J8195" s="37">
        <f t="shared" ref="J8195:J8258" si="1314">IF(D8195="Data Error","Data Error",F8195+IF(AG$8&gt;H8195,ROUND((AG$8-H8195)/F$1,2),0))</f>
        <v>0.77</v>
      </c>
      <c r="K8195" s="14">
        <f t="shared" si="1308"/>
        <v>198.23854999999995</v>
      </c>
      <c r="L8195" s="14">
        <f t="shared" si="1309"/>
        <v>267.24639999999999</v>
      </c>
      <c r="M8195" s="10">
        <f>IF(C8195="Data Error","Data Error",IF(C8195&lt;=K8195,0,1-IFERROR(INDEX(BAAL!$C:$D,MATCH(ROUNDUP(C8195-K8195,0),BAAL!$B:$B,0),MATCH(LEFT(M$2,4),BAAL!$C$2:$D$2,0)),0)))</f>
        <v>0</v>
      </c>
      <c r="N8195" s="10">
        <f>IF(D8195="Data Error","Data Error",IF(D8195&lt;=L8195,0,1-IFERROR(INDEX(BAAL!$C:$D,MATCH(ROUNDUP(D8195-L8195,0),BAAL!$B:$B,0),MATCH(LEFT(N$2,4),BAAL!$C$2:$D$2,0)),0)))</f>
        <v>0</v>
      </c>
      <c r="O8195" s="41">
        <f t="shared" ref="O8195:O8258" si="1315">IF(C8195="Data Error","Data Error",(C8195/E$1-INDEX(AM$3:AM$103,MATCH(ROUND(I8195,2),$S$3:$S$103,0),1))^2)</f>
        <v>7.8425721625457231E-4</v>
      </c>
      <c r="P8195" s="41">
        <f t="shared" ref="P8195:P8258" si="1316">IF(D8195="Data Error","Data Error",(D8195/F$1-INDEX(AN$3:AN$103,MATCH(ROUND(J8195,2),$S$3:$S$103,0),1))^2)</f>
        <v>1.3745488350243109E-3</v>
      </c>
      <c r="Q8195" s="10">
        <f t="shared" si="1310"/>
        <v>12</v>
      </c>
      <c r="R8195" s="34"/>
      <c r="BQ8195" t="str">
        <f>IF([1]Forecast!N8195="Data Error","Data Error","OK")</f>
        <v>Data Error</v>
      </c>
      <c r="BR8195" t="str">
        <f>IF([1]Forecast!Q8195="Data Error","Data Error","OK")</f>
        <v>OK</v>
      </c>
    </row>
    <row r="8196" spans="1:70" x14ac:dyDescent="0.25">
      <c r="A8196" s="10">
        <f t="shared" si="1311"/>
        <v>10</v>
      </c>
      <c r="B8196" s="4">
        <v>42346.416666666664</v>
      </c>
      <c r="C8196" s="2">
        <f>'[3]Hourly BAAL'!B8196</f>
        <v>0</v>
      </c>
      <c r="D8196" s="2">
        <f>'[3]Hourly BAAL'!C8196</f>
        <v>35.445360000000001</v>
      </c>
      <c r="E8196" s="3">
        <f>'[3]Hourly BAAL'!D8196</f>
        <v>0.73</v>
      </c>
      <c r="F8196" s="3">
        <f>'[3]Hourly BAAL'!E8196</f>
        <v>0.77</v>
      </c>
      <c r="G8196" s="31">
        <f t="shared" ref="G8196:G8259" si="1317">IF(C8196="Data Error","Data Error",E8196*E$1-C8196)</f>
        <v>605.49850000000004</v>
      </c>
      <c r="H8196" s="31">
        <f t="shared" si="1312"/>
        <v>1318.3686400000004</v>
      </c>
      <c r="I8196" s="37">
        <f t="shared" si="1313"/>
        <v>0.73</v>
      </c>
      <c r="J8196" s="37">
        <f t="shared" si="1314"/>
        <v>0.77</v>
      </c>
      <c r="K8196" s="14">
        <f t="shared" ref="K8196:K8259" si="1318">IF(C8196="Data Error","Data Error",IF($AF$5="a.",IFERROR(INDEX(Z:Z,MATCH(I8196,$S:$S,0),1),Z$103),INDEX($BM$110:$BM$133,$A8196+1,1)*AF$11))</f>
        <v>198.23854999999995</v>
      </c>
      <c r="L8196" s="14">
        <f t="shared" ref="L8196:L8259" si="1319">IF(D8196="Data Error","Data Error",IF($AF$5="a.",IFERROR(INDEX(AA:AA,MATCH(J8196,$S:$S,0),1),AA$103),INDEX($BM$140:$BM$163,$A8196+1,1)*AG$11))</f>
        <v>267.24639999999999</v>
      </c>
      <c r="M8196" s="10">
        <f>IF(C8196="Data Error","Data Error",IF(C8196&lt;=K8196,0,1-IFERROR(INDEX(BAAL!$C:$D,MATCH(ROUNDUP(C8196-K8196,0),BAAL!$B:$B,0),MATCH(LEFT(M$2,4),BAAL!$C$2:$D$2,0)),0)))</f>
        <v>0</v>
      </c>
      <c r="N8196" s="10">
        <f>IF(D8196="Data Error","Data Error",IF(D8196&lt;=L8196,0,1-IFERROR(INDEX(BAAL!$C:$D,MATCH(ROUNDUP(D8196-L8196,0),BAAL!$B:$B,0),MATCH(LEFT(N$2,4),BAAL!$C$2:$D$2,0)),0)))</f>
        <v>0</v>
      </c>
      <c r="O8196" s="41">
        <f t="shared" si="1315"/>
        <v>9.8432276540055233E-4</v>
      </c>
      <c r="P8196" s="41">
        <f t="shared" si="1316"/>
        <v>2.8611320358880933E-4</v>
      </c>
      <c r="Q8196" s="10">
        <f t="shared" ref="Q8196:Q8259" si="1320">MONTH(B8196)</f>
        <v>12</v>
      </c>
      <c r="R8196" s="34"/>
      <c r="BQ8196" t="str">
        <f>IF([1]Forecast!N8196="Data Error","Data Error","OK")</f>
        <v>Data Error</v>
      </c>
      <c r="BR8196" t="str">
        <f>IF([1]Forecast!Q8196="Data Error","Data Error","OK")</f>
        <v>OK</v>
      </c>
    </row>
    <row r="8197" spans="1:70" x14ac:dyDescent="0.25">
      <c r="A8197" s="10">
        <f t="shared" si="1311"/>
        <v>11</v>
      </c>
      <c r="B8197" s="4">
        <v>42346.458333333336</v>
      </c>
      <c r="C8197" s="2">
        <f>'[3]Hourly BAAL'!B8197</f>
        <v>0</v>
      </c>
      <c r="D8197" s="2">
        <f>'[3]Hourly BAAL'!C8197</f>
        <v>0</v>
      </c>
      <c r="E8197" s="3">
        <f>'[3]Hourly BAAL'!D8197</f>
        <v>0.77</v>
      </c>
      <c r="F8197" s="3">
        <f>'[3]Hourly BAAL'!E8197</f>
        <v>0.79</v>
      </c>
      <c r="G8197" s="31">
        <f t="shared" si="1317"/>
        <v>638.67650000000003</v>
      </c>
      <c r="H8197" s="31">
        <f t="shared" si="1312"/>
        <v>1388.9780000000003</v>
      </c>
      <c r="I8197" s="37">
        <f t="shared" si="1313"/>
        <v>0.77</v>
      </c>
      <c r="J8197" s="37">
        <f t="shared" si="1314"/>
        <v>0.79</v>
      </c>
      <c r="K8197" s="14">
        <f t="shared" si="1318"/>
        <v>198.23854999999995</v>
      </c>
      <c r="L8197" s="14">
        <f t="shared" si="1319"/>
        <v>267.24639999999999</v>
      </c>
      <c r="M8197" s="10">
        <f>IF(C8197="Data Error","Data Error",IF(C8197&lt;=K8197,0,1-IFERROR(INDEX(BAAL!$C:$D,MATCH(ROUNDUP(C8197-K8197,0),BAAL!$B:$B,0),MATCH(LEFT(M$2,4),BAAL!$C$2:$D$2,0)),0)))</f>
        <v>0</v>
      </c>
      <c r="N8197" s="10">
        <f>IF(D8197="Data Error","Data Error",IF(D8197&lt;=L8197,0,1-IFERROR(INDEX(BAAL!$C:$D,MATCH(ROUNDUP(D8197-L8197,0),BAAL!$B:$B,0),MATCH(LEFT(N$2,4),BAAL!$C$2:$D$2,0)),0)))</f>
        <v>0</v>
      </c>
      <c r="O8197" s="41">
        <f t="shared" si="1315"/>
        <v>1.2688370039494836E-3</v>
      </c>
      <c r="P8197" s="41">
        <f t="shared" si="1316"/>
        <v>2.9796663804482947E-4</v>
      </c>
      <c r="Q8197" s="10">
        <f t="shared" si="1320"/>
        <v>12</v>
      </c>
      <c r="R8197" s="34"/>
      <c r="BQ8197" t="str">
        <f>IF([1]Forecast!N8197="Data Error","Data Error","OK")</f>
        <v>Data Error</v>
      </c>
      <c r="BR8197" t="str">
        <f>IF([1]Forecast!Q8197="Data Error","Data Error","OK")</f>
        <v>OK</v>
      </c>
    </row>
    <row r="8198" spans="1:70" x14ac:dyDescent="0.25">
      <c r="A8198" s="10">
        <f t="shared" si="1311"/>
        <v>12</v>
      </c>
      <c r="B8198" s="4">
        <v>42346.5</v>
      </c>
      <c r="C8198" s="2">
        <f>'[3]Hourly BAAL'!B8198</f>
        <v>0</v>
      </c>
      <c r="D8198" s="2">
        <f>'[3]Hourly BAAL'!C8198</f>
        <v>0</v>
      </c>
      <c r="E8198" s="3">
        <f>'[3]Hourly BAAL'!D8198</f>
        <v>0.84</v>
      </c>
      <c r="F8198" s="3">
        <f>'[3]Hourly BAAL'!E8198</f>
        <v>0.77</v>
      </c>
      <c r="G8198" s="31">
        <f t="shared" si="1317"/>
        <v>696.73800000000006</v>
      </c>
      <c r="H8198" s="31">
        <f t="shared" si="1312"/>
        <v>1353.8140000000003</v>
      </c>
      <c r="I8198" s="37">
        <f t="shared" si="1313"/>
        <v>0.84</v>
      </c>
      <c r="J8198" s="37">
        <f t="shared" si="1314"/>
        <v>0.77</v>
      </c>
      <c r="K8198" s="14">
        <f t="shared" si="1318"/>
        <v>198.23854999999995</v>
      </c>
      <c r="L8198" s="14">
        <f t="shared" si="1319"/>
        <v>267.24639999999999</v>
      </c>
      <c r="M8198" s="10">
        <f>IF(C8198="Data Error","Data Error",IF(C8198&lt;=K8198,0,1-IFERROR(INDEX(BAAL!$C:$D,MATCH(ROUNDUP(C8198-K8198,0),BAAL!$B:$B,0),MATCH(LEFT(M$2,4),BAAL!$C$2:$D$2,0)),0)))</f>
        <v>0</v>
      </c>
      <c r="N8198" s="10">
        <f>IF(D8198="Data Error","Data Error",IF(D8198&lt;=L8198,0,1-IFERROR(INDEX(BAAL!$C:$D,MATCH(ROUNDUP(D8198-L8198,0),BAAL!$B:$B,0),MATCH(LEFT(N$2,4),BAAL!$C$2:$D$2,0)),0)))</f>
        <v>0</v>
      </c>
      <c r="O8198" s="41">
        <f t="shared" si="1315"/>
        <v>1.2174857284310387E-3</v>
      </c>
      <c r="P8198" s="41">
        <f t="shared" si="1316"/>
        <v>1.3745488350243109E-3</v>
      </c>
      <c r="Q8198" s="10">
        <f t="shared" si="1320"/>
        <v>12</v>
      </c>
      <c r="R8198" s="34"/>
      <c r="BQ8198" t="str">
        <f>IF([1]Forecast!N8198="Data Error","Data Error","OK")</f>
        <v>OK</v>
      </c>
      <c r="BR8198" t="str">
        <f>IF([1]Forecast!Q8198="Data Error","Data Error","OK")</f>
        <v>OK</v>
      </c>
    </row>
    <row r="8199" spans="1:70" x14ac:dyDescent="0.25">
      <c r="A8199" s="10">
        <f t="shared" si="1311"/>
        <v>13</v>
      </c>
      <c r="B8199" s="4">
        <v>42346.541666666664</v>
      </c>
      <c r="C8199" s="2">
        <f>'[3]Hourly BAAL'!B8199</f>
        <v>0</v>
      </c>
      <c r="D8199" s="2">
        <f>'[3]Hourly BAAL'!C8199</f>
        <v>12.816000000000001</v>
      </c>
      <c r="E8199" s="3">
        <f>'[3]Hourly BAAL'!D8199</f>
        <v>0.82</v>
      </c>
      <c r="F8199" s="3">
        <f>'[3]Hourly BAAL'!E8199</f>
        <v>0.82</v>
      </c>
      <c r="G8199" s="31">
        <f t="shared" si="1317"/>
        <v>680.149</v>
      </c>
      <c r="H8199" s="31">
        <f t="shared" si="1312"/>
        <v>1428.9080000000001</v>
      </c>
      <c r="I8199" s="37">
        <f t="shared" si="1313"/>
        <v>0.82</v>
      </c>
      <c r="J8199" s="37">
        <f t="shared" si="1314"/>
        <v>0.82</v>
      </c>
      <c r="K8199" s="14">
        <f t="shared" si="1318"/>
        <v>198.23854999999995</v>
      </c>
      <c r="L8199" s="14">
        <f t="shared" si="1319"/>
        <v>267.24639999999999</v>
      </c>
      <c r="M8199" s="10">
        <f>IF(C8199="Data Error","Data Error",IF(C8199&lt;=K8199,0,1-IFERROR(INDEX(BAAL!$C:$D,MATCH(ROUNDUP(C8199-K8199,0),BAAL!$B:$B,0),MATCH(LEFT(M$2,4),BAAL!$C$2:$D$2,0)),0)))</f>
        <v>0</v>
      </c>
      <c r="N8199" s="10">
        <f>IF(D8199="Data Error","Data Error",IF(D8199&lt;=L8199,0,1-IFERROR(INDEX(BAAL!$C:$D,MATCH(ROUNDUP(D8199-L8199,0),BAAL!$B:$B,0),MATCH(LEFT(N$2,4),BAAL!$C$2:$D$2,0)),0)))</f>
        <v>0</v>
      </c>
      <c r="O8199" s="41">
        <f t="shared" si="1315"/>
        <v>9.1167319185519568E-4</v>
      </c>
      <c r="P8199" s="41">
        <f t="shared" si="1316"/>
        <v>5.913425888111303E-4</v>
      </c>
      <c r="Q8199" s="10">
        <f t="shared" si="1320"/>
        <v>12</v>
      </c>
      <c r="R8199" s="34"/>
      <c r="BQ8199" t="str">
        <f>IF([1]Forecast!N8199="Data Error","Data Error","OK")</f>
        <v>OK</v>
      </c>
      <c r="BR8199" t="str">
        <f>IF([1]Forecast!Q8199="Data Error","Data Error","OK")</f>
        <v>Data Error</v>
      </c>
    </row>
    <row r="8200" spans="1:70" x14ac:dyDescent="0.25">
      <c r="A8200" s="10">
        <f t="shared" si="1311"/>
        <v>14</v>
      </c>
      <c r="B8200" s="4">
        <v>42346.583333333336</v>
      </c>
      <c r="C8200" s="2">
        <f>'[3]Hourly BAAL'!B8200</f>
        <v>22.085999999999999</v>
      </c>
      <c r="D8200" s="2">
        <f>'[3]Hourly BAAL'!C8200</f>
        <v>0</v>
      </c>
      <c r="E8200" s="3">
        <f>'[3]Hourly BAAL'!D8200</f>
        <v>0.85</v>
      </c>
      <c r="F8200" s="3">
        <f>'[3]Hourly BAAL'!E8200</f>
        <v>0.84</v>
      </c>
      <c r="G8200" s="31">
        <f t="shared" si="1317"/>
        <v>682.94650000000001</v>
      </c>
      <c r="H8200" s="31">
        <f t="shared" si="1312"/>
        <v>1476.8880000000001</v>
      </c>
      <c r="I8200" s="37">
        <f t="shared" si="1313"/>
        <v>0.85</v>
      </c>
      <c r="J8200" s="37">
        <f t="shared" si="1314"/>
        <v>0.84</v>
      </c>
      <c r="K8200" s="14">
        <f t="shared" si="1318"/>
        <v>198.23854999999995</v>
      </c>
      <c r="L8200" s="14">
        <f t="shared" si="1319"/>
        <v>267.24639999999999</v>
      </c>
      <c r="M8200" s="10">
        <f>IF(C8200="Data Error","Data Error",IF(C8200&lt;=K8200,0,1-IFERROR(INDEX(BAAL!$C:$D,MATCH(ROUNDUP(C8200-K8200,0),BAAL!$B:$B,0),MATCH(LEFT(M$2,4),BAAL!$C$2:$D$2,0)),0)))</f>
        <v>0</v>
      </c>
      <c r="N8200" s="10">
        <f>IF(D8200="Data Error","Data Error",IF(D8200&lt;=L8200,0,1-IFERROR(INDEX(BAAL!$C:$D,MATCH(ROUNDUP(D8200-L8200,0),BAAL!$B:$B,0),MATCH(LEFT(N$2,4),BAAL!$C$2:$D$2,0)),0)))</f>
        <v>0</v>
      </c>
      <c r="O8200" s="41">
        <f t="shared" si="1315"/>
        <v>1.9885509904984677E-6</v>
      </c>
      <c r="P8200" s="41">
        <f t="shared" si="1316"/>
        <v>1.7018443893975267E-3</v>
      </c>
      <c r="Q8200" s="10">
        <f t="shared" si="1320"/>
        <v>12</v>
      </c>
      <c r="R8200" s="34"/>
      <c r="BQ8200" t="str">
        <f>IF([1]Forecast!N8200="Data Error","Data Error","OK")</f>
        <v>OK</v>
      </c>
      <c r="BR8200" t="str">
        <f>IF([1]Forecast!Q8200="Data Error","Data Error","OK")</f>
        <v>Data Error</v>
      </c>
    </row>
    <row r="8201" spans="1:70" x14ac:dyDescent="0.25">
      <c r="A8201" s="10">
        <f t="shared" si="1311"/>
        <v>15</v>
      </c>
      <c r="B8201" s="4">
        <v>42346.625</v>
      </c>
      <c r="C8201" s="2">
        <f>'[3]Hourly BAAL'!B8201</f>
        <v>0</v>
      </c>
      <c r="D8201" s="2">
        <f>'[3]Hourly BAAL'!C8201</f>
        <v>0</v>
      </c>
      <c r="E8201" s="3">
        <f>'[3]Hourly BAAL'!D8201</f>
        <v>0.87</v>
      </c>
      <c r="F8201" s="3">
        <f>'[3]Hourly BAAL'!E8201</f>
        <v>0.82</v>
      </c>
      <c r="G8201" s="31">
        <f t="shared" si="1317"/>
        <v>721.62150000000008</v>
      </c>
      <c r="H8201" s="31">
        <f t="shared" si="1312"/>
        <v>1441.7240000000002</v>
      </c>
      <c r="I8201" s="37">
        <f t="shared" si="1313"/>
        <v>0.87</v>
      </c>
      <c r="J8201" s="37">
        <f t="shared" si="1314"/>
        <v>0.82</v>
      </c>
      <c r="K8201" s="14">
        <f t="shared" si="1318"/>
        <v>198.23854999999995</v>
      </c>
      <c r="L8201" s="14">
        <f t="shared" si="1319"/>
        <v>267.24639999999999</v>
      </c>
      <c r="M8201" s="10">
        <f>IF(C8201="Data Error","Data Error",IF(C8201&lt;=K8201,0,1-IFERROR(INDEX(BAAL!$C:$D,MATCH(ROUNDUP(C8201-K8201,0),BAAL!$B:$B,0),MATCH(LEFT(M$2,4),BAAL!$C$2:$D$2,0)),0)))</f>
        <v>0</v>
      </c>
      <c r="N8201" s="10">
        <f>IF(D8201="Data Error","Data Error",IF(D8201&lt;=L8201,0,1-IFERROR(INDEX(BAAL!$C:$D,MATCH(ROUNDUP(D8201-L8201,0),BAAL!$B:$B,0),MATCH(LEFT(N$2,4),BAAL!$C$2:$D$2,0)),0)))</f>
        <v>0</v>
      </c>
      <c r="O8201" s="41">
        <f t="shared" si="1315"/>
        <v>1.1206282344840004E-3</v>
      </c>
      <c r="P8201" s="41">
        <f t="shared" si="1316"/>
        <v>9.9899042396505095E-4</v>
      </c>
      <c r="Q8201" s="10">
        <f t="shared" si="1320"/>
        <v>12</v>
      </c>
      <c r="R8201" s="34"/>
      <c r="BQ8201" t="str">
        <f>IF([1]Forecast!N8201="Data Error","Data Error","OK")</f>
        <v>OK</v>
      </c>
      <c r="BR8201" t="str">
        <f>IF([1]Forecast!Q8201="Data Error","Data Error","OK")</f>
        <v>Data Error</v>
      </c>
    </row>
    <row r="8202" spans="1:70" x14ac:dyDescent="0.25">
      <c r="A8202" s="10">
        <f t="shared" si="1311"/>
        <v>16</v>
      </c>
      <c r="B8202" s="4">
        <v>42346.666666666664</v>
      </c>
      <c r="C8202" s="2">
        <f>'[3]Hourly BAAL'!B8202</f>
        <v>67.207920000000001</v>
      </c>
      <c r="D8202" s="2">
        <f>'[3]Hourly BAAL'!C8202</f>
        <v>0</v>
      </c>
      <c r="E8202" s="3">
        <f>'[3]Hourly BAAL'!D8202</f>
        <v>0.83</v>
      </c>
      <c r="F8202" s="3">
        <f>'[3]Hourly BAAL'!E8202</f>
        <v>0.81</v>
      </c>
      <c r="G8202" s="31">
        <f t="shared" si="1317"/>
        <v>621.23558000000003</v>
      </c>
      <c r="H8202" s="31">
        <f t="shared" si="1312"/>
        <v>1424.1420000000003</v>
      </c>
      <c r="I8202" s="37">
        <f t="shared" si="1313"/>
        <v>0.83</v>
      </c>
      <c r="J8202" s="37">
        <f t="shared" si="1314"/>
        <v>0.81</v>
      </c>
      <c r="K8202" s="14">
        <f t="shared" si="1318"/>
        <v>198.23854999999995</v>
      </c>
      <c r="L8202" s="14">
        <f t="shared" si="1319"/>
        <v>267.24639999999999</v>
      </c>
      <c r="M8202" s="10">
        <f>IF(C8202="Data Error","Data Error",IF(C8202&lt;=K8202,0,1-IFERROR(INDEX(BAAL!$C:$D,MATCH(ROUNDUP(C8202-K8202,0),BAAL!$B:$B,0),MATCH(LEFT(M$2,4),BAAL!$C$2:$D$2,0)),0)))</f>
        <v>0</v>
      </c>
      <c r="N8202" s="10">
        <f>IF(D8202="Data Error","Data Error",IF(D8202&lt;=L8202,0,1-IFERROR(INDEX(BAAL!$C:$D,MATCH(ROUNDUP(D8202-L8202,0),BAAL!$B:$B,0),MATCH(LEFT(N$2,4),BAAL!$C$2:$D$2,0)),0)))</f>
        <v>0</v>
      </c>
      <c r="O8202" s="41">
        <f t="shared" si="1315"/>
        <v>2.7296947732191011E-3</v>
      </c>
      <c r="P8202" s="41">
        <f t="shared" si="1316"/>
        <v>6.9615379111889297E-4</v>
      </c>
      <c r="Q8202" s="10">
        <f t="shared" si="1320"/>
        <v>12</v>
      </c>
      <c r="R8202" s="34"/>
      <c r="BQ8202" t="str">
        <f>IF([1]Forecast!N8202="Data Error","Data Error","OK")</f>
        <v>OK</v>
      </c>
      <c r="BR8202" t="str">
        <f>IF([1]Forecast!Q8202="Data Error","Data Error","OK")</f>
        <v>Data Error</v>
      </c>
    </row>
    <row r="8203" spans="1:70" x14ac:dyDescent="0.25">
      <c r="A8203" s="10">
        <f t="shared" si="1311"/>
        <v>17</v>
      </c>
      <c r="B8203" s="4">
        <v>42346.708333333336</v>
      </c>
      <c r="C8203" s="2">
        <f>'[3]Hourly BAAL'!B8203</f>
        <v>0</v>
      </c>
      <c r="D8203" s="2">
        <f>'[3]Hourly BAAL'!C8203</f>
        <v>0</v>
      </c>
      <c r="E8203" s="3">
        <f>'[3]Hourly BAAL'!D8203</f>
        <v>0.73</v>
      </c>
      <c r="F8203" s="3">
        <f>'[3]Hourly BAAL'!E8203</f>
        <v>0.87</v>
      </c>
      <c r="G8203" s="31">
        <f t="shared" si="1317"/>
        <v>605.49850000000004</v>
      </c>
      <c r="H8203" s="31">
        <f t="shared" si="1312"/>
        <v>1529.6340000000002</v>
      </c>
      <c r="I8203" s="37">
        <f t="shared" si="1313"/>
        <v>0.73</v>
      </c>
      <c r="J8203" s="37">
        <f t="shared" si="1314"/>
        <v>0.87</v>
      </c>
      <c r="K8203" s="14">
        <f t="shared" si="1318"/>
        <v>198.23854999999995</v>
      </c>
      <c r="L8203" s="14">
        <f t="shared" si="1319"/>
        <v>267.24639999999999</v>
      </c>
      <c r="M8203" s="10">
        <f>IF(C8203="Data Error","Data Error",IF(C8203&lt;=K8203,0,1-IFERROR(INDEX(BAAL!$C:$D,MATCH(ROUNDUP(C8203-K8203,0),BAAL!$B:$B,0),MATCH(LEFT(M$2,4),BAAL!$C$2:$D$2,0)),0)))</f>
        <v>0</v>
      </c>
      <c r="N8203" s="10">
        <f>IF(D8203="Data Error","Data Error",IF(D8203&lt;=L8203,0,1-IFERROR(INDEX(BAAL!$C:$D,MATCH(ROUNDUP(D8203-L8203,0),BAAL!$B:$B,0),MATCH(LEFT(N$2,4),BAAL!$C$2:$D$2,0)),0)))</f>
        <v>0</v>
      </c>
      <c r="O8203" s="41">
        <f t="shared" si="1315"/>
        <v>9.8432276540055233E-4</v>
      </c>
      <c r="P8203" s="41">
        <f t="shared" si="1316"/>
        <v>3.3980867661906767E-4</v>
      </c>
      <c r="Q8203" s="10">
        <f t="shared" si="1320"/>
        <v>12</v>
      </c>
      <c r="R8203" s="34"/>
      <c r="BQ8203" t="str">
        <f>IF([1]Forecast!N8203="Data Error","Data Error","OK")</f>
        <v>OK</v>
      </c>
      <c r="BR8203" t="str">
        <f>IF([1]Forecast!Q8203="Data Error","Data Error","OK")</f>
        <v>OK</v>
      </c>
    </row>
    <row r="8204" spans="1:70" x14ac:dyDescent="0.25">
      <c r="A8204" s="10">
        <f t="shared" si="1311"/>
        <v>18</v>
      </c>
      <c r="B8204" s="4">
        <v>42346.75</v>
      </c>
      <c r="C8204" s="2">
        <f>'[3]Hourly BAAL'!B8204</f>
        <v>0</v>
      </c>
      <c r="D8204" s="2">
        <f>'[3]Hourly BAAL'!C8204</f>
        <v>43.927799999999998</v>
      </c>
      <c r="E8204" s="3">
        <f>'[3]Hourly BAAL'!D8204</f>
        <v>0.81</v>
      </c>
      <c r="F8204" s="3">
        <f>'[3]Hourly BAAL'!E8204</f>
        <v>0.87</v>
      </c>
      <c r="G8204" s="31">
        <f t="shared" si="1317"/>
        <v>671.85450000000003</v>
      </c>
      <c r="H8204" s="31">
        <f t="shared" si="1312"/>
        <v>1485.7062000000003</v>
      </c>
      <c r="I8204" s="37">
        <f t="shared" si="1313"/>
        <v>0.81</v>
      </c>
      <c r="J8204" s="37">
        <f t="shared" si="1314"/>
        <v>0.87</v>
      </c>
      <c r="K8204" s="14">
        <f t="shared" si="1318"/>
        <v>198.23854999999995</v>
      </c>
      <c r="L8204" s="14">
        <f t="shared" si="1319"/>
        <v>267.24639999999999</v>
      </c>
      <c r="M8204" s="10">
        <f>IF(C8204="Data Error","Data Error",IF(C8204&lt;=K8204,0,1-IFERROR(INDEX(BAAL!$C:$D,MATCH(ROUNDUP(C8204-K8204,0),BAAL!$B:$B,0),MATCH(LEFT(M$2,4),BAAL!$C$2:$D$2,0)),0)))</f>
        <v>0</v>
      </c>
      <c r="N8204" s="10">
        <f>IF(D8204="Data Error","Data Error",IF(D8204&lt;=L8204,0,1-IFERROR(INDEX(BAAL!$C:$D,MATCH(ROUNDUP(D8204-L8204,0),BAAL!$B:$B,0),MATCH(LEFT(N$2,4),BAAL!$C$2:$D$2,0)),0)))</f>
        <v>0</v>
      </c>
      <c r="O8204" s="41">
        <f t="shared" si="1315"/>
        <v>9.3339051089177515E-4</v>
      </c>
      <c r="P8204" s="41">
        <f t="shared" si="1316"/>
        <v>4.2910745950349336E-5</v>
      </c>
      <c r="Q8204" s="10">
        <f t="shared" si="1320"/>
        <v>12</v>
      </c>
      <c r="R8204" s="34"/>
      <c r="BQ8204" t="str">
        <f>IF([1]Forecast!N8204="Data Error","Data Error","OK")</f>
        <v>OK</v>
      </c>
      <c r="BR8204" t="str">
        <f>IF([1]Forecast!Q8204="Data Error","Data Error","OK")</f>
        <v>OK</v>
      </c>
    </row>
    <row r="8205" spans="1:70" x14ac:dyDescent="0.25">
      <c r="A8205" s="10">
        <f t="shared" si="1311"/>
        <v>19</v>
      </c>
      <c r="B8205" s="4">
        <v>42346.791666666664</v>
      </c>
      <c r="C8205" s="2">
        <f>'[3]Hourly BAAL'!B8205</f>
        <v>70.55856</v>
      </c>
      <c r="D8205" s="2">
        <f>'[3]Hourly BAAL'!C8205</f>
        <v>78.44256</v>
      </c>
      <c r="E8205" s="3">
        <f>'[3]Hourly BAAL'!D8205</f>
        <v>0.83</v>
      </c>
      <c r="F8205" s="3">
        <f>'[3]Hourly BAAL'!E8205</f>
        <v>0.87</v>
      </c>
      <c r="G8205" s="31">
        <f t="shared" si="1317"/>
        <v>617.88493999999992</v>
      </c>
      <c r="H8205" s="31">
        <f t="shared" si="1312"/>
        <v>1451.1914400000003</v>
      </c>
      <c r="I8205" s="37">
        <f t="shared" si="1313"/>
        <v>0.83</v>
      </c>
      <c r="J8205" s="37">
        <f t="shared" si="1314"/>
        <v>0.87</v>
      </c>
      <c r="K8205" s="14">
        <f t="shared" si="1318"/>
        <v>198.23854999999995</v>
      </c>
      <c r="L8205" s="14">
        <f t="shared" si="1319"/>
        <v>267.24639999999999</v>
      </c>
      <c r="M8205" s="10">
        <f>IF(C8205="Data Error","Data Error",IF(C8205&lt;=K8205,0,1-IFERROR(INDEX(BAAL!$C:$D,MATCH(ROUNDUP(C8205-K8205,0),BAAL!$B:$B,0),MATCH(LEFT(M$2,4),BAAL!$C$2:$D$2,0)),0)))</f>
        <v>0</v>
      </c>
      <c r="N8205" s="10">
        <f>IF(D8205="Data Error","Data Error",IF(D8205&lt;=L8205,0,1-IFERROR(INDEX(BAAL!$C:$D,MATCH(ROUNDUP(D8205-L8205,0),BAAL!$B:$B,0),MATCH(LEFT(N$2,4),BAAL!$C$2:$D$2,0)),0)))</f>
        <v>0</v>
      </c>
      <c r="O8205" s="41">
        <f t="shared" si="1315"/>
        <v>3.1681220662185833E-3</v>
      </c>
      <c r="P8205" s="41">
        <f t="shared" si="1316"/>
        <v>6.8546389481547257E-4</v>
      </c>
      <c r="Q8205" s="10">
        <f t="shared" si="1320"/>
        <v>12</v>
      </c>
      <c r="R8205" s="34"/>
      <c r="BQ8205" t="str">
        <f>IF([1]Forecast!N8205="Data Error","Data Error","OK")</f>
        <v>OK</v>
      </c>
      <c r="BR8205" t="str">
        <f>IF([1]Forecast!Q8205="Data Error","Data Error","OK")</f>
        <v>OK</v>
      </c>
    </row>
    <row r="8206" spans="1:70" x14ac:dyDescent="0.25">
      <c r="A8206" s="10">
        <f t="shared" si="1311"/>
        <v>20</v>
      </c>
      <c r="B8206" s="4">
        <v>42346.833333333336</v>
      </c>
      <c r="C8206" s="2">
        <f>'[3]Hourly BAAL'!B8206</f>
        <v>87.650040000000004</v>
      </c>
      <c r="D8206" s="2">
        <f>'[3]Hourly BAAL'!C8206</f>
        <v>0</v>
      </c>
      <c r="E8206" s="3">
        <f>'[3]Hourly BAAL'!D8206</f>
        <v>0.88</v>
      </c>
      <c r="F8206" s="3">
        <f>'[3]Hourly BAAL'!E8206</f>
        <v>0.85</v>
      </c>
      <c r="G8206" s="31">
        <f t="shared" si="1317"/>
        <v>642.26596000000006</v>
      </c>
      <c r="H8206" s="31">
        <f t="shared" si="1312"/>
        <v>1494.4700000000003</v>
      </c>
      <c r="I8206" s="37">
        <f t="shared" si="1313"/>
        <v>0.88</v>
      </c>
      <c r="J8206" s="37">
        <f t="shared" si="1314"/>
        <v>0.85</v>
      </c>
      <c r="K8206" s="14">
        <f t="shared" si="1318"/>
        <v>198.23854999999995</v>
      </c>
      <c r="L8206" s="14">
        <f t="shared" si="1319"/>
        <v>267.24639999999999</v>
      </c>
      <c r="M8206" s="10">
        <f>IF(C8206="Data Error","Data Error",IF(C8206&lt;=K8206,0,1-IFERROR(INDEX(BAAL!$C:$D,MATCH(ROUNDUP(C8206-K8206,0),BAAL!$B:$B,0),MATCH(LEFT(M$2,4),BAAL!$C$2:$D$2,0)),0)))</f>
        <v>0</v>
      </c>
      <c r="N8206" s="10">
        <f>IF(D8206="Data Error","Data Error",IF(D8206&lt;=L8206,0,1-IFERROR(INDEX(BAAL!$C:$D,MATCH(ROUNDUP(D8206-L8206,0),BAAL!$B:$B,0),MATCH(LEFT(N$2,4),BAAL!$C$2:$D$2,0)),0)))</f>
        <v>0</v>
      </c>
      <c r="O8206" s="41">
        <f t="shared" si="1315"/>
        <v>3.3906351779239502E-3</v>
      </c>
      <c r="P8206" s="41">
        <f t="shared" si="1316"/>
        <v>1.0572808681883418E-3</v>
      </c>
      <c r="Q8206" s="10">
        <f t="shared" si="1320"/>
        <v>12</v>
      </c>
      <c r="R8206" s="34"/>
      <c r="BQ8206" t="str">
        <f>IF([1]Forecast!N8206="Data Error","Data Error","OK")</f>
        <v>OK</v>
      </c>
      <c r="BR8206" t="str">
        <f>IF([1]Forecast!Q8206="Data Error","Data Error","OK")</f>
        <v>OK</v>
      </c>
    </row>
    <row r="8207" spans="1:70" x14ac:dyDescent="0.25">
      <c r="A8207" s="10">
        <f t="shared" si="1311"/>
        <v>21</v>
      </c>
      <c r="B8207" s="4">
        <v>42346.875</v>
      </c>
      <c r="C8207" s="2">
        <f>'[3]Hourly BAAL'!B8207</f>
        <v>182.58923999999999</v>
      </c>
      <c r="D8207" s="2">
        <f>'[3]Hourly BAAL'!C8207</f>
        <v>28.24044</v>
      </c>
      <c r="E8207" s="3">
        <f>'[3]Hourly BAAL'!D8207</f>
        <v>0.86</v>
      </c>
      <c r="F8207" s="3">
        <f>'[3]Hourly BAAL'!E8207</f>
        <v>0.85</v>
      </c>
      <c r="G8207" s="31">
        <f t="shared" si="1317"/>
        <v>530.73775999999998</v>
      </c>
      <c r="H8207" s="31">
        <f t="shared" si="1312"/>
        <v>1466.2295600000002</v>
      </c>
      <c r="I8207" s="37">
        <f t="shared" si="1313"/>
        <v>0.86</v>
      </c>
      <c r="J8207" s="37">
        <f t="shared" si="1314"/>
        <v>0.85</v>
      </c>
      <c r="K8207" s="14">
        <f t="shared" si="1318"/>
        <v>198.23854999999995</v>
      </c>
      <c r="L8207" s="14">
        <f t="shared" si="1319"/>
        <v>267.24639999999999</v>
      </c>
      <c r="M8207" s="10">
        <f>IF(C8207="Data Error","Data Error",IF(C8207&lt;=K8207,0,1-IFERROR(INDEX(BAAL!$C:$D,MATCH(ROUNDUP(C8207-K8207,0),BAAL!$B:$B,0),MATCH(LEFT(M$2,4),BAAL!$C$2:$D$2,0)),0)))</f>
        <v>0</v>
      </c>
      <c r="N8207" s="10">
        <f>IF(D8207="Data Error","Data Error",IF(D8207&lt;=L8207,0,1-IFERROR(INDEX(BAAL!$C:$D,MATCH(ROUNDUP(D8207-L8207,0),BAAL!$B:$B,0),MATCH(LEFT(N$2,4),BAAL!$C$2:$D$2,0)),0)))</f>
        <v>0</v>
      </c>
      <c r="O8207" s="41">
        <f t="shared" si="1315"/>
        <v>3.3291678688613276E-2</v>
      </c>
      <c r="P8207" s="41">
        <f t="shared" si="1316"/>
        <v>2.7072503074499843E-4</v>
      </c>
      <c r="Q8207" s="10">
        <f t="shared" si="1320"/>
        <v>12</v>
      </c>
      <c r="R8207" s="34"/>
      <c r="BQ8207" t="str">
        <f>IF([1]Forecast!N8207="Data Error","Data Error","OK")</f>
        <v>OK</v>
      </c>
      <c r="BR8207" t="str">
        <f>IF([1]Forecast!Q8207="Data Error","Data Error","OK")</f>
        <v>OK</v>
      </c>
    </row>
    <row r="8208" spans="1:70" x14ac:dyDescent="0.25">
      <c r="A8208" s="10">
        <f t="shared" si="1311"/>
        <v>22</v>
      </c>
      <c r="B8208" s="4">
        <v>42346.916666666664</v>
      </c>
      <c r="C8208" s="2">
        <f>'[3]Hourly BAAL'!B8208</f>
        <v>69.490560000000002</v>
      </c>
      <c r="D8208" s="2">
        <f>'[3]Hourly BAAL'!C8208</f>
        <v>35.445599999999999</v>
      </c>
      <c r="E8208" s="3">
        <f>'[3]Hourly BAAL'!D8208</f>
        <v>0.85</v>
      </c>
      <c r="F8208" s="3">
        <f>'[3]Hourly BAAL'!E8208</f>
        <v>0.86</v>
      </c>
      <c r="G8208" s="31">
        <f t="shared" si="1317"/>
        <v>635.54194000000007</v>
      </c>
      <c r="H8208" s="31">
        <f t="shared" si="1312"/>
        <v>1476.6064000000001</v>
      </c>
      <c r="I8208" s="37">
        <f t="shared" si="1313"/>
        <v>0.85</v>
      </c>
      <c r="J8208" s="37">
        <f t="shared" si="1314"/>
        <v>0.86</v>
      </c>
      <c r="K8208" s="14">
        <f t="shared" si="1318"/>
        <v>198.23854999999995</v>
      </c>
      <c r="L8208" s="14">
        <f t="shared" si="1319"/>
        <v>267.24639999999999</v>
      </c>
      <c r="M8208" s="10">
        <f>IF(C8208="Data Error","Data Error",IF(C8208&lt;=K8208,0,1-IFERROR(INDEX(BAAL!$C:$D,MATCH(ROUNDUP(C8208-K8208,0),BAAL!$B:$B,0),MATCH(LEFT(M$2,4),BAAL!$C$2:$D$2,0)),0)))</f>
        <v>0</v>
      </c>
      <c r="N8208" s="10">
        <f>IF(D8208="Data Error","Data Error",IF(D8208&lt;=L8208,0,1-IFERROR(INDEX(BAAL!$C:$D,MATCH(ROUNDUP(D8208-L8208,0),BAAL!$B:$B,0),MATCH(LEFT(N$2,4),BAAL!$C$2:$D$2,0)),0)))</f>
        <v>0</v>
      </c>
      <c r="O8208" s="41">
        <f t="shared" si="1315"/>
        <v>3.1071303706356355E-3</v>
      </c>
      <c r="P8208" s="41">
        <f t="shared" si="1316"/>
        <v>4.6195069685518373E-4</v>
      </c>
      <c r="Q8208" s="10">
        <f t="shared" si="1320"/>
        <v>12</v>
      </c>
      <c r="R8208" s="34"/>
      <c r="BQ8208" t="str">
        <f>IF([1]Forecast!N8208="Data Error","Data Error","OK")</f>
        <v>OK</v>
      </c>
      <c r="BR8208" t="str">
        <f>IF([1]Forecast!Q8208="Data Error","Data Error","OK")</f>
        <v>OK</v>
      </c>
    </row>
    <row r="8209" spans="1:70" x14ac:dyDescent="0.25">
      <c r="A8209" s="10">
        <f t="shared" si="1311"/>
        <v>23</v>
      </c>
      <c r="B8209" s="4">
        <v>42346.958333333336</v>
      </c>
      <c r="C8209" s="2">
        <f>'[3]Hourly BAAL'!B8209</f>
        <v>1.4119200000000001</v>
      </c>
      <c r="D8209" s="2">
        <f>'[3]Hourly BAAL'!C8209</f>
        <v>0</v>
      </c>
      <c r="E8209" s="3">
        <f>'[3]Hourly BAAL'!D8209</f>
        <v>0.78</v>
      </c>
      <c r="F8209" s="3">
        <f>'[3]Hourly BAAL'!E8209</f>
        <v>0.87</v>
      </c>
      <c r="G8209" s="31">
        <f t="shared" si="1317"/>
        <v>645.55907999999999</v>
      </c>
      <c r="H8209" s="31">
        <f t="shared" si="1312"/>
        <v>1529.6340000000002</v>
      </c>
      <c r="I8209" s="37">
        <f t="shared" si="1313"/>
        <v>0.78</v>
      </c>
      <c r="J8209" s="37">
        <f t="shared" si="1314"/>
        <v>0.87</v>
      </c>
      <c r="K8209" s="14">
        <f t="shared" si="1318"/>
        <v>198.23854999999995</v>
      </c>
      <c r="L8209" s="14">
        <f t="shared" si="1319"/>
        <v>267.24639999999999</v>
      </c>
      <c r="M8209" s="10">
        <f>IF(C8209="Data Error","Data Error",IF(C8209&lt;=K8209,0,1-IFERROR(INDEX(BAAL!$C:$D,MATCH(ROUNDUP(C8209-K8209,0),BAAL!$B:$B,0),MATCH(LEFT(M$2,4),BAAL!$C$2:$D$2,0)),0)))</f>
        <v>0</v>
      </c>
      <c r="N8209" s="10">
        <f>IF(D8209="Data Error","Data Error",IF(D8209&lt;=L8209,0,1-IFERROR(INDEX(BAAL!$C:$D,MATCH(ROUNDUP(D8209-L8209,0),BAAL!$B:$B,0),MATCH(LEFT(N$2,4),BAAL!$C$2:$D$2,0)),0)))</f>
        <v>0</v>
      </c>
      <c r="O8209" s="41">
        <f t="shared" si="1315"/>
        <v>5.4309327677745645E-4</v>
      </c>
      <c r="P8209" s="41">
        <f t="shared" si="1316"/>
        <v>3.3980867661906767E-4</v>
      </c>
      <c r="Q8209" s="10">
        <f t="shared" si="1320"/>
        <v>12</v>
      </c>
      <c r="R8209" s="34"/>
      <c r="BQ8209" t="str">
        <f>IF([1]Forecast!N8209="Data Error","Data Error","OK")</f>
        <v>OK</v>
      </c>
      <c r="BR8209" t="str">
        <f>IF([1]Forecast!Q8209="Data Error","Data Error","OK")</f>
        <v>OK</v>
      </c>
    </row>
    <row r="8210" spans="1:70" x14ac:dyDescent="0.25">
      <c r="A8210" s="10">
        <f t="shared" si="1311"/>
        <v>0</v>
      </c>
      <c r="B8210" s="1">
        <v>42347</v>
      </c>
      <c r="C8210" s="2">
        <f>'[3]Hourly BAAL'!B8210</f>
        <v>14.50512</v>
      </c>
      <c r="D8210" s="2">
        <f>'[3]Hourly BAAL'!C8210</f>
        <v>126.37356</v>
      </c>
      <c r="E8210" s="3">
        <f>'[3]Hourly BAAL'!D8210</f>
        <v>0.84</v>
      </c>
      <c r="F8210" s="3">
        <f>'[3]Hourly BAAL'!E8210</f>
        <v>0.9</v>
      </c>
      <c r="G8210" s="31">
        <f t="shared" si="1317"/>
        <v>682.23288000000002</v>
      </c>
      <c r="H8210" s="31">
        <f t="shared" si="1312"/>
        <v>1456.0064400000003</v>
      </c>
      <c r="I8210" s="37">
        <f t="shared" si="1313"/>
        <v>0.84</v>
      </c>
      <c r="J8210" s="37">
        <f t="shared" si="1314"/>
        <v>0.9</v>
      </c>
      <c r="K8210" s="14">
        <f t="shared" si="1318"/>
        <v>198.23854999999995</v>
      </c>
      <c r="L8210" s="14">
        <f t="shared" si="1319"/>
        <v>267.24639999999999</v>
      </c>
      <c r="M8210" s="10">
        <f>IF(C8210="Data Error","Data Error",IF(C8210&lt;=K8210,0,1-IFERROR(INDEX(BAAL!$C:$D,MATCH(ROUNDUP(C8210-K8210,0),BAAL!$B:$B,0),MATCH(LEFT(M$2,4),BAAL!$C$2:$D$2,0)),0)))</f>
        <v>0</v>
      </c>
      <c r="N8210" s="10">
        <f>IF(D8210="Data Error","Data Error",IF(D8210&lt;=L8210,0,1-IFERROR(INDEX(BAAL!$C:$D,MATCH(ROUNDUP(D8210-L8210,0),BAAL!$B:$B,0),MATCH(LEFT(N$2,4),BAAL!$C$2:$D$2,0)),0)))</f>
        <v>0</v>
      </c>
      <c r="O8210" s="41">
        <f t="shared" si="1315"/>
        <v>3.0292886450984782E-4</v>
      </c>
      <c r="P8210" s="41">
        <f t="shared" si="1316"/>
        <v>2.3233969127123763E-3</v>
      </c>
      <c r="Q8210" s="10">
        <f t="shared" si="1320"/>
        <v>12</v>
      </c>
      <c r="R8210" s="34"/>
      <c r="BQ8210" t="str">
        <f>IF([1]Forecast!N8210="Data Error","Data Error","OK")</f>
        <v>OK</v>
      </c>
      <c r="BR8210" t="str">
        <f>IF([1]Forecast!Q8210="Data Error","Data Error","OK")</f>
        <v>OK</v>
      </c>
    </row>
    <row r="8211" spans="1:70" x14ac:dyDescent="0.25">
      <c r="A8211" s="10">
        <f t="shared" si="1311"/>
        <v>1</v>
      </c>
      <c r="B8211" s="4">
        <v>42347.041666666664</v>
      </c>
      <c r="C8211" s="2">
        <f>'[3]Hourly BAAL'!B8211</f>
        <v>59.151359999999997</v>
      </c>
      <c r="D8211" s="2">
        <f>'[3]Hourly BAAL'!C8211</f>
        <v>111.40956</v>
      </c>
      <c r="E8211" s="3">
        <f>'[3]Hourly BAAL'!D8211</f>
        <v>0.83</v>
      </c>
      <c r="F8211" s="3">
        <f>'[3]Hourly BAAL'!E8211</f>
        <v>0.89</v>
      </c>
      <c r="G8211" s="31">
        <f t="shared" si="1317"/>
        <v>629.29214000000002</v>
      </c>
      <c r="H8211" s="31">
        <f t="shared" si="1312"/>
        <v>1453.3884400000002</v>
      </c>
      <c r="I8211" s="37">
        <f t="shared" si="1313"/>
        <v>0.83</v>
      </c>
      <c r="J8211" s="37">
        <f t="shared" si="1314"/>
        <v>0.89</v>
      </c>
      <c r="K8211" s="14">
        <f t="shared" si="1318"/>
        <v>198.23854999999995</v>
      </c>
      <c r="L8211" s="14">
        <f t="shared" si="1319"/>
        <v>267.24639999999999</v>
      </c>
      <c r="M8211" s="10">
        <f>IF(C8211="Data Error","Data Error",IF(C8211&lt;=K8211,0,1-IFERROR(INDEX(BAAL!$C:$D,MATCH(ROUNDUP(C8211-K8211,0),BAAL!$B:$B,0),MATCH(LEFT(M$2,4),BAAL!$C$2:$D$2,0)),0)))</f>
        <v>0</v>
      </c>
      <c r="N8211" s="10">
        <f>IF(D8211="Data Error","Data Error",IF(D8211&lt;=L8211,0,1-IFERROR(INDEX(BAAL!$C:$D,MATCH(ROUNDUP(D8211-L8211,0),BAAL!$B:$B,0),MATCH(LEFT(N$2,4),BAAL!$C$2:$D$2,0)),0)))</f>
        <v>0</v>
      </c>
      <c r="O8211" s="41">
        <f t="shared" si="1315"/>
        <v>1.8090855011019555E-3</v>
      </c>
      <c r="P8211" s="41">
        <f t="shared" si="1316"/>
        <v>8.0747955485883395E-4</v>
      </c>
      <c r="Q8211" s="10">
        <f t="shared" si="1320"/>
        <v>12</v>
      </c>
      <c r="R8211" s="34"/>
      <c r="BQ8211" t="str">
        <f>IF([1]Forecast!N8211="Data Error","Data Error","OK")</f>
        <v>OK</v>
      </c>
      <c r="BR8211" t="str">
        <f>IF([1]Forecast!Q8211="Data Error","Data Error","OK")</f>
        <v>OK</v>
      </c>
    </row>
    <row r="8212" spans="1:70" x14ac:dyDescent="0.25">
      <c r="A8212" s="10">
        <f t="shared" si="1311"/>
        <v>2</v>
      </c>
      <c r="B8212" s="4">
        <v>42347.083333333336</v>
      </c>
      <c r="C8212" s="2">
        <f>'[3]Hourly BAAL'!B8212</f>
        <v>64.117080000000001</v>
      </c>
      <c r="D8212" s="2">
        <f>'[3]Hourly BAAL'!C8212</f>
        <v>0</v>
      </c>
      <c r="E8212" s="3">
        <f>'[3]Hourly BAAL'!D8212</f>
        <v>0.81</v>
      </c>
      <c r="F8212" s="3">
        <f>'[3]Hourly BAAL'!E8212</f>
        <v>0.85</v>
      </c>
      <c r="G8212" s="31">
        <f t="shared" si="1317"/>
        <v>607.73742000000004</v>
      </c>
      <c r="H8212" s="31">
        <f t="shared" si="1312"/>
        <v>1494.4700000000003</v>
      </c>
      <c r="I8212" s="37">
        <f t="shared" si="1313"/>
        <v>0.81</v>
      </c>
      <c r="J8212" s="37">
        <f t="shared" si="1314"/>
        <v>0.85</v>
      </c>
      <c r="K8212" s="14">
        <f t="shared" si="1318"/>
        <v>198.23854999999995</v>
      </c>
      <c r="L8212" s="14">
        <f t="shared" si="1319"/>
        <v>267.24639999999999</v>
      </c>
      <c r="M8212" s="10">
        <f>IF(C8212="Data Error","Data Error",IF(C8212&lt;=K8212,0,1-IFERROR(INDEX(BAAL!$C:$D,MATCH(ROUNDUP(C8212-K8212,0),BAAL!$B:$B,0),MATCH(LEFT(M$2,4),BAAL!$C$2:$D$2,0)),0)))</f>
        <v>0</v>
      </c>
      <c r="N8212" s="10">
        <f>IF(D8212="Data Error","Data Error",IF(D8212&lt;=L8212,0,1-IFERROR(INDEX(BAAL!$C:$D,MATCH(ROUNDUP(D8212-L8212,0),BAAL!$B:$B,0),MATCH(LEFT(N$2,4),BAAL!$C$2:$D$2,0)),0)))</f>
        <v>0</v>
      </c>
      <c r="O8212" s="41">
        <f t="shared" si="1315"/>
        <v>2.1854948940993367E-3</v>
      </c>
      <c r="P8212" s="41">
        <f t="shared" si="1316"/>
        <v>1.0572808681883418E-3</v>
      </c>
      <c r="Q8212" s="10">
        <f t="shared" si="1320"/>
        <v>12</v>
      </c>
      <c r="R8212" s="34"/>
      <c r="BQ8212" t="str">
        <f>IF([1]Forecast!N8212="Data Error","Data Error","OK")</f>
        <v>OK</v>
      </c>
      <c r="BR8212" t="str">
        <f>IF([1]Forecast!Q8212="Data Error","Data Error","OK")</f>
        <v>OK</v>
      </c>
    </row>
    <row r="8213" spans="1:70" x14ac:dyDescent="0.25">
      <c r="A8213" s="10">
        <f t="shared" si="1311"/>
        <v>3</v>
      </c>
      <c r="B8213" s="4">
        <v>42347.125</v>
      </c>
      <c r="C8213" s="2">
        <f>'[3]Hourly BAAL'!B8213</f>
        <v>27.065639999999998</v>
      </c>
      <c r="D8213" s="2">
        <f>'[3]Hourly BAAL'!C8213</f>
        <v>51.089399999999998</v>
      </c>
      <c r="E8213" s="3">
        <f>'[3]Hourly BAAL'!D8213</f>
        <v>0.72</v>
      </c>
      <c r="F8213" s="3">
        <f>'[3]Hourly BAAL'!E8213</f>
        <v>0.9</v>
      </c>
      <c r="G8213" s="31">
        <f t="shared" si="1317"/>
        <v>570.13836000000003</v>
      </c>
      <c r="H8213" s="31">
        <f t="shared" si="1312"/>
        <v>1531.2906000000003</v>
      </c>
      <c r="I8213" s="37">
        <f t="shared" si="1313"/>
        <v>0.72</v>
      </c>
      <c r="J8213" s="37">
        <f t="shared" si="1314"/>
        <v>0.9</v>
      </c>
      <c r="K8213" s="14">
        <f t="shared" si="1318"/>
        <v>198.23854999999995</v>
      </c>
      <c r="L8213" s="14">
        <f t="shared" si="1319"/>
        <v>267.24639999999999</v>
      </c>
      <c r="M8213" s="10">
        <f>IF(C8213="Data Error","Data Error",IF(C8213&lt;=K8213,0,1-IFERROR(INDEX(BAAL!$C:$D,MATCH(ROUNDUP(C8213-K8213,0),BAAL!$B:$B,0),MATCH(LEFT(M$2,4),BAAL!$C$2:$D$2,0)),0)))</f>
        <v>0</v>
      </c>
      <c r="N8213" s="10">
        <f>IF(D8213="Data Error","Data Error",IF(D8213&lt;=L8213,0,1-IFERROR(INDEX(BAAL!$C:$D,MATCH(ROUNDUP(D8213-L8213,0),BAAL!$B:$B,0),MATCH(LEFT(N$2,4),BAAL!$C$2:$D$2,0)),0)))</f>
        <v>0</v>
      </c>
      <c r="O8213" s="41">
        <f t="shared" si="1315"/>
        <v>5.8703222524464541E-7</v>
      </c>
      <c r="P8213" s="41">
        <f t="shared" si="1316"/>
        <v>2.8973941035887413E-5</v>
      </c>
      <c r="Q8213" s="10">
        <f t="shared" si="1320"/>
        <v>12</v>
      </c>
      <c r="R8213" s="34"/>
      <c r="BQ8213" t="str">
        <f>IF([1]Forecast!N8213="Data Error","Data Error","OK")</f>
        <v>OK</v>
      </c>
      <c r="BR8213" t="str">
        <f>IF([1]Forecast!Q8213="Data Error","Data Error","OK")</f>
        <v>OK</v>
      </c>
    </row>
    <row r="8214" spans="1:70" x14ac:dyDescent="0.25">
      <c r="A8214" s="10">
        <f t="shared" si="1311"/>
        <v>4</v>
      </c>
      <c r="B8214" s="4">
        <v>42347.166666666664</v>
      </c>
      <c r="C8214" s="2">
        <f>'[3]Hourly BAAL'!B8214</f>
        <v>0</v>
      </c>
      <c r="D8214" s="2">
        <f>'[3]Hourly BAAL'!C8214</f>
        <v>76.528319999999994</v>
      </c>
      <c r="E8214" s="3">
        <f>'[3]Hourly BAAL'!D8214</f>
        <v>0.79</v>
      </c>
      <c r="F8214" s="3">
        <f>'[3]Hourly BAAL'!E8214</f>
        <v>0.87</v>
      </c>
      <c r="G8214" s="31">
        <f t="shared" si="1317"/>
        <v>655.26550000000009</v>
      </c>
      <c r="H8214" s="31">
        <f t="shared" si="1312"/>
        <v>1453.1056800000003</v>
      </c>
      <c r="I8214" s="37">
        <f t="shared" si="1313"/>
        <v>0.79</v>
      </c>
      <c r="J8214" s="37">
        <f t="shared" si="1314"/>
        <v>0.87</v>
      </c>
      <c r="K8214" s="14">
        <f t="shared" si="1318"/>
        <v>198.23854999999995</v>
      </c>
      <c r="L8214" s="14">
        <f t="shared" si="1319"/>
        <v>267.24639999999999</v>
      </c>
      <c r="M8214" s="10">
        <f>IF(C8214="Data Error","Data Error",IF(C8214&lt;=K8214,0,1-IFERROR(INDEX(BAAL!$C:$D,MATCH(ROUNDUP(C8214-K8214,0),BAAL!$B:$B,0),MATCH(LEFT(M$2,4),BAAL!$C$2:$D$2,0)),0)))</f>
        <v>0</v>
      </c>
      <c r="N8214" s="10">
        <f>IF(D8214="Data Error","Data Error",IF(D8214&lt;=L8214,0,1-IFERROR(INDEX(BAAL!$C:$D,MATCH(ROUNDUP(D8214-L8214,0),BAAL!$B:$B,0),MATCH(LEFT(N$2,4),BAAL!$C$2:$D$2,0)),0)))</f>
        <v>0</v>
      </c>
      <c r="O8214" s="41">
        <f t="shared" si="1315"/>
        <v>2.004018292065324E-3</v>
      </c>
      <c r="P8214" s="41">
        <f t="shared" si="1316"/>
        <v>6.2963935533010614E-4</v>
      </c>
      <c r="Q8214" s="10">
        <f t="shared" si="1320"/>
        <v>12</v>
      </c>
      <c r="R8214" s="34"/>
      <c r="BQ8214" t="str">
        <f>IF([1]Forecast!N8214="Data Error","Data Error","OK")</f>
        <v>OK</v>
      </c>
      <c r="BR8214" t="str">
        <f>IF([1]Forecast!Q8214="Data Error","Data Error","OK")</f>
        <v>OK</v>
      </c>
    </row>
    <row r="8215" spans="1:70" x14ac:dyDescent="0.25">
      <c r="A8215" s="10">
        <f t="shared" si="1311"/>
        <v>5</v>
      </c>
      <c r="B8215" s="4">
        <v>42347.208333333336</v>
      </c>
      <c r="C8215" s="2">
        <f>'[3]Hourly BAAL'!B8215</f>
        <v>36.668399999999998</v>
      </c>
      <c r="D8215" s="2">
        <f>'[3]Hourly BAAL'!C8215</f>
        <v>62.924160000000001</v>
      </c>
      <c r="E8215" s="3">
        <f>'[3]Hourly BAAL'!D8215</f>
        <v>0.83</v>
      </c>
      <c r="F8215" s="3">
        <f>'[3]Hourly BAAL'!E8215</f>
        <v>0.87</v>
      </c>
      <c r="G8215" s="31">
        <f t="shared" si="1317"/>
        <v>651.77509999999995</v>
      </c>
      <c r="H8215" s="31">
        <f t="shared" si="1312"/>
        <v>1466.7098400000002</v>
      </c>
      <c r="I8215" s="37">
        <f t="shared" si="1313"/>
        <v>0.83</v>
      </c>
      <c r="J8215" s="37">
        <f t="shared" si="1314"/>
        <v>0.87</v>
      </c>
      <c r="K8215" s="14">
        <f t="shared" si="1318"/>
        <v>198.23854999999995</v>
      </c>
      <c r="L8215" s="14">
        <f t="shared" si="1319"/>
        <v>267.24639999999999</v>
      </c>
      <c r="M8215" s="10">
        <f>IF(C8215="Data Error","Data Error",IF(C8215&lt;=K8215,0,1-IFERROR(INDEX(BAAL!$C:$D,MATCH(ROUNDUP(C8215-K8215,0),BAAL!$B:$B,0),MATCH(LEFT(M$2,4),BAAL!$C$2:$D$2,0)),0)))</f>
        <v>0</v>
      </c>
      <c r="N8215" s="10">
        <f>IF(D8215="Data Error","Data Error",IF(D8215&lt;=L8215,0,1-IFERROR(INDEX(BAAL!$C:$D,MATCH(ROUNDUP(D8215-L8215,0),BAAL!$B:$B,0),MATCH(LEFT(N$2,4),BAAL!$C$2:$D$2,0)),0)))</f>
        <v>0</v>
      </c>
      <c r="O8215" s="41">
        <f t="shared" si="1315"/>
        <v>2.3800715218368239E-4</v>
      </c>
      <c r="P8215" s="41">
        <f t="shared" si="1316"/>
        <v>3.0119830847037248E-4</v>
      </c>
      <c r="Q8215" s="10">
        <f t="shared" si="1320"/>
        <v>12</v>
      </c>
      <c r="R8215" s="34"/>
      <c r="BQ8215" t="str">
        <f>IF([1]Forecast!N8215="Data Error","Data Error","OK")</f>
        <v>OK</v>
      </c>
      <c r="BR8215" t="str">
        <f>IF([1]Forecast!Q8215="Data Error","Data Error","OK")</f>
        <v>OK</v>
      </c>
    </row>
    <row r="8216" spans="1:70" x14ac:dyDescent="0.25">
      <c r="A8216" s="10">
        <f t="shared" si="1311"/>
        <v>6</v>
      </c>
      <c r="B8216" s="4">
        <v>42347.25</v>
      </c>
      <c r="C8216" s="2">
        <f>'[3]Hourly BAAL'!B8216</f>
        <v>123.83256</v>
      </c>
      <c r="D8216" s="2">
        <f>'[3]Hourly BAAL'!C8216</f>
        <v>0</v>
      </c>
      <c r="E8216" s="3">
        <f>'[3]Hourly BAAL'!D8216</f>
        <v>0.82</v>
      </c>
      <c r="F8216" s="3">
        <f>'[3]Hourly BAAL'!E8216</f>
        <v>0.83</v>
      </c>
      <c r="G8216" s="31">
        <f t="shared" si="1317"/>
        <v>556.31644000000006</v>
      </c>
      <c r="H8216" s="31">
        <f t="shared" si="1312"/>
        <v>1459.3060000000003</v>
      </c>
      <c r="I8216" s="37">
        <f t="shared" si="1313"/>
        <v>0.82</v>
      </c>
      <c r="J8216" s="37">
        <f t="shared" si="1314"/>
        <v>0.83</v>
      </c>
      <c r="K8216" s="14">
        <f t="shared" si="1318"/>
        <v>198.23854999999995</v>
      </c>
      <c r="L8216" s="14">
        <f t="shared" si="1319"/>
        <v>267.24639999999999</v>
      </c>
      <c r="M8216" s="10">
        <f>IF(C8216="Data Error","Data Error",IF(C8216&lt;=K8216,0,1-IFERROR(INDEX(BAAL!$C:$D,MATCH(ROUNDUP(C8216-K8216,0),BAAL!$B:$B,0),MATCH(LEFT(M$2,4),BAAL!$C$2:$D$2,0)),0)))</f>
        <v>0</v>
      </c>
      <c r="N8216" s="10">
        <f>IF(D8216="Data Error","Data Error",IF(D8216&lt;=L8216,0,1-IFERROR(INDEX(BAAL!$C:$D,MATCH(ROUNDUP(D8216-L8216,0),BAAL!$B:$B,0),MATCH(LEFT(N$2,4),BAAL!$C$2:$D$2,0)),0)))</f>
        <v>0</v>
      </c>
      <c r="O8216" s="41">
        <f t="shared" si="1315"/>
        <v>1.418501468472058E-2</v>
      </c>
      <c r="P8216" s="41">
        <f t="shared" si="1316"/>
        <v>8.0620193677941022E-4</v>
      </c>
      <c r="Q8216" s="10">
        <f t="shared" si="1320"/>
        <v>12</v>
      </c>
      <c r="R8216" s="34"/>
      <c r="BQ8216" t="str">
        <f>IF([1]Forecast!N8216="Data Error","Data Error","OK")</f>
        <v>OK</v>
      </c>
      <c r="BR8216" t="str">
        <f>IF([1]Forecast!Q8216="Data Error","Data Error","OK")</f>
        <v>OK</v>
      </c>
    </row>
    <row r="8217" spans="1:70" x14ac:dyDescent="0.25">
      <c r="A8217" s="10">
        <f t="shared" si="1311"/>
        <v>7</v>
      </c>
      <c r="B8217" s="4">
        <v>42347.291666666664</v>
      </c>
      <c r="C8217" s="2">
        <f>'[3]Hourly BAAL'!B8217</f>
        <v>92.379959999999997</v>
      </c>
      <c r="D8217" s="2">
        <f>'[3]Hourly BAAL'!C8217</f>
        <v>0</v>
      </c>
      <c r="E8217" s="3">
        <f>'[3]Hourly BAAL'!D8217</f>
        <v>0.74</v>
      </c>
      <c r="F8217" s="3">
        <f>'[3]Hourly BAAL'!E8217</f>
        <v>0.84</v>
      </c>
      <c r="G8217" s="31">
        <f t="shared" si="1317"/>
        <v>521.41304000000002</v>
      </c>
      <c r="H8217" s="31">
        <f t="shared" si="1312"/>
        <v>1476.8880000000001</v>
      </c>
      <c r="I8217" s="37">
        <f t="shared" si="1313"/>
        <v>0.74</v>
      </c>
      <c r="J8217" s="37">
        <f t="shared" si="1314"/>
        <v>0.84</v>
      </c>
      <c r="K8217" s="14">
        <f t="shared" si="1318"/>
        <v>198.23854999999995</v>
      </c>
      <c r="L8217" s="14">
        <f t="shared" si="1319"/>
        <v>267.24639999999999</v>
      </c>
      <c r="M8217" s="10">
        <f>IF(C8217="Data Error","Data Error",IF(C8217&lt;=K8217,0,1-IFERROR(INDEX(BAAL!$C:$D,MATCH(ROUNDUP(C8217-K8217,0),BAAL!$B:$B,0),MATCH(LEFT(M$2,4),BAAL!$C$2:$D$2,0)),0)))</f>
        <v>0</v>
      </c>
      <c r="N8217" s="10">
        <f>IF(D8217="Data Error","Data Error",IF(D8217&lt;=L8217,0,1-IFERROR(INDEX(BAAL!$C:$D,MATCH(ROUNDUP(D8217-L8217,0),BAAL!$B:$B,0),MATCH(LEFT(N$2,4),BAAL!$C$2:$D$2,0)),0)))</f>
        <v>0</v>
      </c>
      <c r="O8217" s="41">
        <f t="shared" si="1315"/>
        <v>4.3077832294149184E-3</v>
      </c>
      <c r="P8217" s="41">
        <f t="shared" si="1316"/>
        <v>1.7018443893975267E-3</v>
      </c>
      <c r="Q8217" s="10">
        <f t="shared" si="1320"/>
        <v>12</v>
      </c>
      <c r="R8217" s="34"/>
      <c r="BQ8217" t="str">
        <f>IF([1]Forecast!N8217="Data Error","Data Error","OK")</f>
        <v>OK</v>
      </c>
      <c r="BR8217" t="str">
        <f>IF([1]Forecast!Q8217="Data Error","Data Error","OK")</f>
        <v>OK</v>
      </c>
    </row>
    <row r="8218" spans="1:70" x14ac:dyDescent="0.25">
      <c r="A8218" s="10">
        <f t="shared" si="1311"/>
        <v>8</v>
      </c>
      <c r="B8218" s="4">
        <v>42347.333333333336</v>
      </c>
      <c r="C8218" s="2">
        <f>'[3]Hourly BAAL'!B8218</f>
        <v>44.877839999999999</v>
      </c>
      <c r="D8218" s="2">
        <f>'[3]Hourly BAAL'!C8218</f>
        <v>14.256959999999999</v>
      </c>
      <c r="E8218" s="3">
        <f>'[3]Hourly BAAL'!D8218</f>
        <v>0.7</v>
      </c>
      <c r="F8218" s="3">
        <f>'[3]Hourly BAAL'!E8218</f>
        <v>0.87</v>
      </c>
      <c r="G8218" s="31">
        <f t="shared" si="1317"/>
        <v>535.73716000000002</v>
      </c>
      <c r="H8218" s="31">
        <f t="shared" si="1312"/>
        <v>1515.3770400000003</v>
      </c>
      <c r="I8218" s="37">
        <f t="shared" si="1313"/>
        <v>0.7</v>
      </c>
      <c r="J8218" s="37">
        <f t="shared" si="1314"/>
        <v>0.87</v>
      </c>
      <c r="K8218" s="14">
        <f t="shared" si="1318"/>
        <v>198.23854999999995</v>
      </c>
      <c r="L8218" s="14">
        <f t="shared" si="1319"/>
        <v>267.24639999999999</v>
      </c>
      <c r="M8218" s="10">
        <f>IF(C8218="Data Error","Data Error",IF(C8218&lt;=K8218,0,1-IFERROR(INDEX(BAAL!$C:$D,MATCH(ROUNDUP(C8218-K8218,0),BAAL!$B:$B,0),MATCH(LEFT(M$2,4),BAAL!$C$2:$D$2,0)),0)))</f>
        <v>0</v>
      </c>
      <c r="N8218" s="10">
        <f>IF(D8218="Data Error","Data Error",IF(D8218&lt;=L8218,0,1-IFERROR(INDEX(BAAL!$C:$D,MATCH(ROUNDUP(D8218-L8218,0),BAAL!$B:$B,0),MATCH(LEFT(N$2,4),BAAL!$C$2:$D$2,0)),0)))</f>
        <v>0</v>
      </c>
      <c r="O8218" s="41">
        <f t="shared" si="1315"/>
        <v>1.566435688616588E-4</v>
      </c>
      <c r="P8218" s="41">
        <f t="shared" si="1316"/>
        <v>1.0660689737516124E-4</v>
      </c>
      <c r="Q8218" s="10">
        <f t="shared" si="1320"/>
        <v>12</v>
      </c>
      <c r="R8218" s="34"/>
      <c r="BQ8218" t="str">
        <f>IF([1]Forecast!N8218="Data Error","Data Error","OK")</f>
        <v>OK</v>
      </c>
      <c r="BR8218" t="str">
        <f>IF([1]Forecast!Q8218="Data Error","Data Error","OK")</f>
        <v>OK</v>
      </c>
    </row>
    <row r="8219" spans="1:70" x14ac:dyDescent="0.25">
      <c r="A8219" s="10">
        <f t="shared" si="1311"/>
        <v>9</v>
      </c>
      <c r="B8219" s="4">
        <v>42347.375</v>
      </c>
      <c r="C8219" s="2">
        <f>'[3]Hourly BAAL'!B8219</f>
        <v>69.374160000000003</v>
      </c>
      <c r="D8219" s="2">
        <f>'[3]Hourly BAAL'!C8219</f>
        <v>32.38308</v>
      </c>
      <c r="E8219" s="3">
        <f>'[3]Hourly BAAL'!D8219</f>
        <v>0.73</v>
      </c>
      <c r="F8219" s="3">
        <f>'[3]Hourly BAAL'!E8219</f>
        <v>0.9</v>
      </c>
      <c r="G8219" s="31">
        <f t="shared" si="1317"/>
        <v>536.12434000000007</v>
      </c>
      <c r="H8219" s="31">
        <f t="shared" si="1312"/>
        <v>1549.9969200000003</v>
      </c>
      <c r="I8219" s="37">
        <f t="shared" si="1313"/>
        <v>0.73</v>
      </c>
      <c r="J8219" s="37">
        <f t="shared" si="1314"/>
        <v>0.9</v>
      </c>
      <c r="K8219" s="14">
        <f t="shared" si="1318"/>
        <v>198.23854999999995</v>
      </c>
      <c r="L8219" s="14">
        <f t="shared" si="1319"/>
        <v>267.24639999999999</v>
      </c>
      <c r="M8219" s="10">
        <f>IF(C8219="Data Error","Data Error",IF(C8219&lt;=K8219,0,1-IFERROR(INDEX(BAAL!$C:$D,MATCH(ROUNDUP(C8219-K8219,0),BAAL!$B:$B,0),MATCH(LEFT(M$2,4),BAAL!$C$2:$D$2,0)),0)))</f>
        <v>0</v>
      </c>
      <c r="N8219" s="10">
        <f>IF(D8219="Data Error","Data Error",IF(D8219&lt;=L8219,0,1-IFERROR(INDEX(BAAL!$C:$D,MATCH(ROUNDUP(D8219-L8219,0),BAAL!$B:$B,0),MATCH(LEFT(N$2,4),BAAL!$C$2:$D$2,0)),0)))</f>
        <v>0</v>
      </c>
      <c r="O8219" s="41">
        <f t="shared" si="1315"/>
        <v>2.7316124564807399E-3</v>
      </c>
      <c r="P8219" s="41">
        <f t="shared" si="1316"/>
        <v>2.7633183359374889E-5</v>
      </c>
      <c r="Q8219" s="10">
        <f t="shared" si="1320"/>
        <v>12</v>
      </c>
      <c r="R8219" s="34"/>
      <c r="BQ8219" t="str">
        <f>IF([1]Forecast!N8219="Data Error","Data Error","OK")</f>
        <v>Data Error</v>
      </c>
      <c r="BR8219" t="str">
        <f>IF([1]Forecast!Q8219="Data Error","Data Error","OK")</f>
        <v>OK</v>
      </c>
    </row>
    <row r="8220" spans="1:70" x14ac:dyDescent="0.25">
      <c r="A8220" s="10">
        <f t="shared" si="1311"/>
        <v>10</v>
      </c>
      <c r="B8220" s="4">
        <v>42347.416666666664</v>
      </c>
      <c r="C8220" s="2">
        <f>'[3]Hourly BAAL'!B8220</f>
        <v>0</v>
      </c>
      <c r="D8220" s="2">
        <f>'[3]Hourly BAAL'!C8220</f>
        <v>51.151679999999999</v>
      </c>
      <c r="E8220" s="3">
        <f>'[3]Hourly BAAL'!D8220</f>
        <v>0.65</v>
      </c>
      <c r="F8220" s="3">
        <f>'[3]Hourly BAAL'!E8220</f>
        <v>0.89</v>
      </c>
      <c r="G8220" s="31">
        <f t="shared" si="1317"/>
        <v>539.14250000000004</v>
      </c>
      <c r="H8220" s="31">
        <f t="shared" si="1312"/>
        <v>1513.6463200000003</v>
      </c>
      <c r="I8220" s="37">
        <f t="shared" si="1313"/>
        <v>0.65</v>
      </c>
      <c r="J8220" s="37">
        <f t="shared" si="1314"/>
        <v>0.89</v>
      </c>
      <c r="K8220" s="14">
        <f t="shared" si="1318"/>
        <v>198.23854999999995</v>
      </c>
      <c r="L8220" s="14">
        <f t="shared" si="1319"/>
        <v>267.24639999999999</v>
      </c>
      <c r="M8220" s="10">
        <f>IF(C8220="Data Error","Data Error",IF(C8220&lt;=K8220,0,1-IFERROR(INDEX(BAAL!$C:$D,MATCH(ROUNDUP(C8220-K8220,0),BAAL!$B:$B,0),MATCH(LEFT(M$2,4),BAAL!$C$2:$D$2,0)),0)))</f>
        <v>0</v>
      </c>
      <c r="N8220" s="10">
        <f>IF(D8220="Data Error","Data Error",IF(D8220&lt;=L8220,0,1-IFERROR(INDEX(BAAL!$C:$D,MATCH(ROUNDUP(D8220-L8220,0),BAAL!$B:$B,0),MATCH(LEFT(N$2,4),BAAL!$C$2:$D$2,0)),0)))</f>
        <v>0</v>
      </c>
      <c r="O8220" s="41">
        <f t="shared" si="1315"/>
        <v>2.1635047032659998E-3</v>
      </c>
      <c r="P8220" s="41">
        <f t="shared" si="1316"/>
        <v>3.429623196988169E-5</v>
      </c>
      <c r="Q8220" s="10">
        <f t="shared" si="1320"/>
        <v>12</v>
      </c>
      <c r="R8220" s="34"/>
      <c r="BQ8220" t="str">
        <f>IF([1]Forecast!N8220="Data Error","Data Error","OK")</f>
        <v>Data Error</v>
      </c>
      <c r="BR8220" t="str">
        <f>IF([1]Forecast!Q8220="Data Error","Data Error","OK")</f>
        <v>OK</v>
      </c>
    </row>
    <row r="8221" spans="1:70" x14ac:dyDescent="0.25">
      <c r="A8221" s="10">
        <f t="shared" si="1311"/>
        <v>11</v>
      </c>
      <c r="B8221" s="4">
        <v>42347.458333333336</v>
      </c>
      <c r="C8221" s="2">
        <f>'[3]Hourly BAAL'!B8221</f>
        <v>94.684560000000005</v>
      </c>
      <c r="D8221" s="2">
        <f>'[3]Hourly BAAL'!C8221</f>
        <v>0</v>
      </c>
      <c r="E8221" s="3">
        <f>'[3]Hourly BAAL'!D8221</f>
        <v>0.77</v>
      </c>
      <c r="F8221" s="3">
        <f>'[3]Hourly BAAL'!E8221</f>
        <v>0.86</v>
      </c>
      <c r="G8221" s="31">
        <f t="shared" si="1317"/>
        <v>543.99194</v>
      </c>
      <c r="H8221" s="31">
        <f t="shared" si="1312"/>
        <v>1512.0520000000001</v>
      </c>
      <c r="I8221" s="37">
        <f t="shared" si="1313"/>
        <v>0.77</v>
      </c>
      <c r="J8221" s="37">
        <f t="shared" si="1314"/>
        <v>0.86</v>
      </c>
      <c r="K8221" s="14">
        <f t="shared" si="1318"/>
        <v>198.23854999999995</v>
      </c>
      <c r="L8221" s="14">
        <f t="shared" si="1319"/>
        <v>267.24639999999999</v>
      </c>
      <c r="M8221" s="10">
        <f>IF(C8221="Data Error","Data Error",IF(C8221&lt;=K8221,0,1-IFERROR(INDEX(BAAL!$C:$D,MATCH(ROUNDUP(C8221-K8221,0),BAAL!$B:$B,0),MATCH(LEFT(M$2,4),BAAL!$C$2:$D$2,0)),0)))</f>
        <v>0</v>
      </c>
      <c r="N8221" s="10">
        <f>IF(D8221="Data Error","Data Error",IF(D8221&lt;=L8221,0,1-IFERROR(INDEX(BAAL!$C:$D,MATCH(ROUNDUP(D8221-L8221,0),BAAL!$B:$B,0),MATCH(LEFT(N$2,4),BAAL!$C$2:$D$2,0)),0)))</f>
        <v>0</v>
      </c>
      <c r="O8221" s="41">
        <f t="shared" si="1315"/>
        <v>6.1673831744489885E-3</v>
      </c>
      <c r="P8221" s="41">
        <f t="shared" si="1316"/>
        <v>1.7349892483949721E-3</v>
      </c>
      <c r="Q8221" s="10">
        <f t="shared" si="1320"/>
        <v>12</v>
      </c>
      <c r="R8221" s="34"/>
      <c r="BQ8221" t="str">
        <f>IF([1]Forecast!N8221="Data Error","Data Error","OK")</f>
        <v>Data Error</v>
      </c>
      <c r="BR8221" t="str">
        <f>IF([1]Forecast!Q8221="Data Error","Data Error","OK")</f>
        <v>OK</v>
      </c>
    </row>
    <row r="8222" spans="1:70" x14ac:dyDescent="0.25">
      <c r="A8222" s="10">
        <f t="shared" si="1311"/>
        <v>12</v>
      </c>
      <c r="B8222" s="4">
        <v>42347.5</v>
      </c>
      <c r="C8222" s="2">
        <f>'[3]Hourly BAAL'!B8222</f>
        <v>62.033999999999999</v>
      </c>
      <c r="D8222" s="2">
        <f>'[3]Hourly BAAL'!C8222</f>
        <v>60.865920000000003</v>
      </c>
      <c r="E8222" s="3">
        <f>'[3]Hourly BAAL'!D8222</f>
        <v>0.7</v>
      </c>
      <c r="F8222" s="3">
        <f>'[3]Hourly BAAL'!E8222</f>
        <v>0.91</v>
      </c>
      <c r="G8222" s="31">
        <f t="shared" si="1317"/>
        <v>518.58100000000002</v>
      </c>
      <c r="H8222" s="31">
        <f t="shared" si="1312"/>
        <v>1539.0960800000003</v>
      </c>
      <c r="I8222" s="37">
        <f t="shared" si="1313"/>
        <v>0.7</v>
      </c>
      <c r="J8222" s="37">
        <f t="shared" si="1314"/>
        <v>0.91</v>
      </c>
      <c r="K8222" s="14">
        <f t="shared" si="1318"/>
        <v>198.23854999999995</v>
      </c>
      <c r="L8222" s="14">
        <f t="shared" si="1319"/>
        <v>267.24639999999999</v>
      </c>
      <c r="M8222" s="10">
        <f>IF(C8222="Data Error","Data Error",IF(C8222&lt;=K8222,0,1-IFERROR(INDEX(BAAL!$C:$D,MATCH(ROUNDUP(C8222-K8222,0),BAAL!$B:$B,0),MATCH(LEFT(M$2,4),BAAL!$C$2:$D$2,0)),0)))</f>
        <v>0</v>
      </c>
      <c r="N8222" s="10">
        <f>IF(D8222="Data Error","Data Error",IF(D8222&lt;=L8222,0,1-IFERROR(INDEX(BAAL!$C:$D,MATCH(ROUNDUP(D8222-L8222,0),BAAL!$B:$B,0),MATCH(LEFT(N$2,4),BAAL!$C$2:$D$2,0)),0)))</f>
        <v>0</v>
      </c>
      <c r="O8222" s="41">
        <f t="shared" si="1315"/>
        <v>1.1022075479651156E-3</v>
      </c>
      <c r="P8222" s="41">
        <f t="shared" si="1316"/>
        <v>1.2127899343967784E-5</v>
      </c>
      <c r="Q8222" s="10">
        <f t="shared" si="1320"/>
        <v>12</v>
      </c>
      <c r="R8222" s="34"/>
      <c r="BQ8222" t="str">
        <f>IF([1]Forecast!N8222="Data Error","Data Error","OK")</f>
        <v>Data Error</v>
      </c>
      <c r="BR8222" t="str">
        <f>IF([1]Forecast!Q8222="Data Error","Data Error","OK")</f>
        <v>OK</v>
      </c>
    </row>
    <row r="8223" spans="1:70" x14ac:dyDescent="0.25">
      <c r="A8223" s="10">
        <f t="shared" si="1311"/>
        <v>13</v>
      </c>
      <c r="B8223" s="4">
        <v>42347.541666666664</v>
      </c>
      <c r="C8223" s="2">
        <f>'[3]Hourly BAAL'!B8223</f>
        <v>22.451519999999999</v>
      </c>
      <c r="D8223" s="2">
        <f>'[3]Hourly BAAL'!C8223</f>
        <v>72.042000000000002</v>
      </c>
      <c r="E8223" s="3">
        <f>'[3]Hourly BAAL'!D8223</f>
        <v>0.7</v>
      </c>
      <c r="F8223" s="3">
        <f>'[3]Hourly BAAL'!E8223</f>
        <v>0.9</v>
      </c>
      <c r="G8223" s="31">
        <f t="shared" si="1317"/>
        <v>558.16348000000005</v>
      </c>
      <c r="H8223" s="31">
        <f t="shared" si="1312"/>
        <v>1510.3380000000004</v>
      </c>
      <c r="I8223" s="37">
        <f t="shared" si="1313"/>
        <v>0.7</v>
      </c>
      <c r="J8223" s="37">
        <f t="shared" si="1314"/>
        <v>0.9</v>
      </c>
      <c r="K8223" s="14">
        <f t="shared" si="1318"/>
        <v>198.23854999999995</v>
      </c>
      <c r="L8223" s="14">
        <f t="shared" si="1319"/>
        <v>267.24639999999999</v>
      </c>
      <c r="M8223" s="10">
        <f>IF(C8223="Data Error","Data Error",IF(C8223&lt;=K8223,0,1-IFERROR(INDEX(BAAL!$C:$D,MATCH(ROUNDUP(C8223-K8223,0),BAAL!$B:$B,0),MATCH(LEFT(M$2,4),BAAL!$C$2:$D$2,0)),0)))</f>
        <v>0</v>
      </c>
      <c r="N8223" s="10">
        <f>IF(D8223="Data Error","Data Error",IF(D8223&lt;=L8223,0,1-IFERROR(INDEX(BAAL!$C:$D,MATCH(ROUNDUP(D8223-L8223,0),BAAL!$B:$B,0),MATCH(LEFT(N$2,4),BAAL!$C$2:$D$2,0)),0)))</f>
        <v>0</v>
      </c>
      <c r="O8223" s="41">
        <f t="shared" si="1315"/>
        <v>2.1088401894818639E-4</v>
      </c>
      <c r="P8223" s="41">
        <f t="shared" si="1316"/>
        <v>2.9928373846358332E-4</v>
      </c>
      <c r="Q8223" s="10">
        <f t="shared" si="1320"/>
        <v>12</v>
      </c>
      <c r="R8223" s="34"/>
      <c r="BQ8223" t="str">
        <f>IF([1]Forecast!N8223="Data Error","Data Error","OK")</f>
        <v>Data Error</v>
      </c>
      <c r="BR8223" t="str">
        <f>IF([1]Forecast!Q8223="Data Error","Data Error","OK")</f>
        <v>OK</v>
      </c>
    </row>
    <row r="8224" spans="1:70" x14ac:dyDescent="0.25">
      <c r="A8224" s="10">
        <f t="shared" si="1311"/>
        <v>14</v>
      </c>
      <c r="B8224" s="4">
        <v>42347.583333333336</v>
      </c>
      <c r="C8224" s="2">
        <f>'[3]Hourly BAAL'!B8224</f>
        <v>0</v>
      </c>
      <c r="D8224" s="2">
        <f>'[3]Hourly BAAL'!C8224</f>
        <v>75.221639999999994</v>
      </c>
      <c r="E8224" s="3">
        <f>'[3]Hourly BAAL'!D8224</f>
        <v>0.69</v>
      </c>
      <c r="F8224" s="3">
        <f>'[3]Hourly BAAL'!E8224</f>
        <v>0.85</v>
      </c>
      <c r="G8224" s="31">
        <f t="shared" si="1317"/>
        <v>572.32050000000004</v>
      </c>
      <c r="H8224" s="31">
        <f t="shared" si="1312"/>
        <v>1419.2483600000003</v>
      </c>
      <c r="I8224" s="37">
        <f t="shared" si="1313"/>
        <v>0.69</v>
      </c>
      <c r="J8224" s="37">
        <f t="shared" si="1314"/>
        <v>0.85</v>
      </c>
      <c r="K8224" s="14">
        <f t="shared" si="1318"/>
        <v>198.23854999999995</v>
      </c>
      <c r="L8224" s="14">
        <f t="shared" si="1319"/>
        <v>267.24639999999999</v>
      </c>
      <c r="M8224" s="10">
        <f>IF(C8224="Data Error","Data Error",IF(C8224&lt;=K8224,0,1-IFERROR(INDEX(BAAL!$C:$D,MATCH(ROUNDUP(C8224-K8224,0),BAAL!$B:$B,0),MATCH(LEFT(M$2,4),BAAL!$C$2:$D$2,0)),0)))</f>
        <v>0</v>
      </c>
      <c r="N8224" s="10">
        <f>IF(D8224="Data Error","Data Error",IF(D8224&lt;=L8224,0,1-IFERROR(INDEX(BAAL!$C:$D,MATCH(ROUNDUP(D8224-L8224,0),BAAL!$B:$B,0),MATCH(LEFT(N$2,4),BAAL!$C$2:$D$2,0)),0)))</f>
        <v>0</v>
      </c>
      <c r="O8224" s="41">
        <f t="shared" si="1315"/>
        <v>1.7078575015364455E-3</v>
      </c>
      <c r="P8224" s="41">
        <f t="shared" si="1316"/>
        <v>1.0542090346524386E-4</v>
      </c>
      <c r="Q8224" s="10">
        <f t="shared" si="1320"/>
        <v>12</v>
      </c>
      <c r="R8224" s="34"/>
      <c r="BQ8224" t="str">
        <f>IF([1]Forecast!N8224="Data Error","Data Error","OK")</f>
        <v>Data Error</v>
      </c>
      <c r="BR8224" t="str">
        <f>IF([1]Forecast!Q8224="Data Error","Data Error","OK")</f>
        <v>OK</v>
      </c>
    </row>
    <row r="8225" spans="1:70" x14ac:dyDescent="0.25">
      <c r="A8225" s="10">
        <f t="shared" si="1311"/>
        <v>15</v>
      </c>
      <c r="B8225" s="4">
        <v>42347.625</v>
      </c>
      <c r="C8225" s="2">
        <f>'[3]Hourly BAAL'!B8225</f>
        <v>56.284080000000003</v>
      </c>
      <c r="D8225" s="2">
        <f>'[3]Hourly BAAL'!C8225</f>
        <v>38.194319999999998</v>
      </c>
      <c r="E8225" s="3">
        <f>'[3]Hourly BAAL'!D8225</f>
        <v>0.77</v>
      </c>
      <c r="F8225" s="3">
        <f>'[3]Hourly BAAL'!E8225</f>
        <v>0.89</v>
      </c>
      <c r="G8225" s="31">
        <f t="shared" si="1317"/>
        <v>582.39242000000002</v>
      </c>
      <c r="H8225" s="31">
        <f t="shared" si="1312"/>
        <v>1526.6036800000002</v>
      </c>
      <c r="I8225" s="37">
        <f t="shared" si="1313"/>
        <v>0.77</v>
      </c>
      <c r="J8225" s="37">
        <f t="shared" si="1314"/>
        <v>0.89</v>
      </c>
      <c r="K8225" s="14">
        <f t="shared" si="1318"/>
        <v>198.23854999999995</v>
      </c>
      <c r="L8225" s="14">
        <f t="shared" si="1319"/>
        <v>267.24639999999999</v>
      </c>
      <c r="M8225" s="10">
        <f>IF(C8225="Data Error","Data Error",IF(C8225&lt;=K8225,0,1-IFERROR(INDEX(BAAL!$C:$D,MATCH(ROUNDUP(C8225-K8225,0),BAAL!$B:$B,0),MATCH(LEFT(M$2,4),BAAL!$C$2:$D$2,0)),0)))</f>
        <v>0</v>
      </c>
      <c r="N8225" s="10">
        <f>IF(D8225="Data Error","Data Error",IF(D8225&lt;=L8225,0,1-IFERROR(INDEX(BAAL!$C:$D,MATCH(ROUNDUP(D8225-L8225,0),BAAL!$B:$B,0),MATCH(LEFT(N$2,4),BAAL!$C$2:$D$2,0)),0)))</f>
        <v>0</v>
      </c>
      <c r="O8225" s="41">
        <f t="shared" si="1315"/>
        <v>1.0391836627140297E-3</v>
      </c>
      <c r="P8225" s="41">
        <f t="shared" si="1316"/>
        <v>1.7492633579011297E-4</v>
      </c>
      <c r="Q8225" s="10">
        <f t="shared" si="1320"/>
        <v>12</v>
      </c>
      <c r="R8225" s="34"/>
      <c r="BQ8225" t="str">
        <f>IF([1]Forecast!N8225="Data Error","Data Error","OK")</f>
        <v>Data Error</v>
      </c>
      <c r="BR8225" t="str">
        <f>IF([1]Forecast!Q8225="Data Error","Data Error","OK")</f>
        <v>OK</v>
      </c>
    </row>
    <row r="8226" spans="1:70" x14ac:dyDescent="0.25">
      <c r="A8226" s="10">
        <f t="shared" si="1311"/>
        <v>16</v>
      </c>
      <c r="B8226" s="4">
        <v>42347.666666666664</v>
      </c>
      <c r="C8226" s="2">
        <f>'[3]Hourly BAAL'!B8226</f>
        <v>183.50363999999999</v>
      </c>
      <c r="D8226" s="2">
        <f>'[3]Hourly BAAL'!C8226</f>
        <v>0</v>
      </c>
      <c r="E8226" s="3">
        <f>'[3]Hourly BAAL'!D8226</f>
        <v>0.79</v>
      </c>
      <c r="F8226" s="3">
        <f>'[3]Hourly BAAL'!E8226</f>
        <v>0.87</v>
      </c>
      <c r="G8226" s="31">
        <f t="shared" si="1317"/>
        <v>471.76186000000007</v>
      </c>
      <c r="H8226" s="31">
        <f t="shared" si="1312"/>
        <v>1529.6340000000002</v>
      </c>
      <c r="I8226" s="37">
        <f t="shared" si="1313"/>
        <v>0.79</v>
      </c>
      <c r="J8226" s="37">
        <f t="shared" si="1314"/>
        <v>0.87</v>
      </c>
      <c r="K8226" s="14">
        <f t="shared" si="1318"/>
        <v>198.23854999999995</v>
      </c>
      <c r="L8226" s="14">
        <f t="shared" si="1319"/>
        <v>267.24639999999999</v>
      </c>
      <c r="M8226" s="10">
        <f>IF(C8226="Data Error","Data Error",IF(C8226&lt;=K8226,0,1-IFERROR(INDEX(BAAL!$C:$D,MATCH(ROUNDUP(C8226-K8226,0),BAAL!$B:$B,0),MATCH(LEFT(M$2,4),BAAL!$C$2:$D$2,0)),0)))</f>
        <v>0</v>
      </c>
      <c r="N8226" s="10">
        <f>IF(D8226="Data Error","Data Error",IF(D8226&lt;=L8226,0,1-IFERROR(INDEX(BAAL!$C:$D,MATCH(ROUNDUP(D8226-L8226,0),BAAL!$B:$B,0),MATCH(LEFT(N$2,4),BAAL!$C$2:$D$2,0)),0)))</f>
        <v>0</v>
      </c>
      <c r="O8226" s="41">
        <f t="shared" si="1315"/>
        <v>3.1141329749511334E-2</v>
      </c>
      <c r="P8226" s="41">
        <f t="shared" si="1316"/>
        <v>3.3980867661906767E-4</v>
      </c>
      <c r="Q8226" s="10">
        <f t="shared" si="1320"/>
        <v>12</v>
      </c>
      <c r="R8226" s="34"/>
      <c r="BQ8226" t="str">
        <f>IF([1]Forecast!N8226="Data Error","Data Error","OK")</f>
        <v>Data Error</v>
      </c>
      <c r="BR8226" t="str">
        <f>IF([1]Forecast!Q8226="Data Error","Data Error","OK")</f>
        <v>OK</v>
      </c>
    </row>
    <row r="8227" spans="1:70" x14ac:dyDescent="0.25">
      <c r="A8227" s="10">
        <f t="shared" si="1311"/>
        <v>17</v>
      </c>
      <c r="B8227" s="4">
        <v>42347.708333333336</v>
      </c>
      <c r="C8227" s="2">
        <f>'[3]Hourly BAAL'!B8227</f>
        <v>32.664720000000003</v>
      </c>
      <c r="D8227" s="2">
        <f>'[3]Hourly BAAL'!C8227</f>
        <v>54.637320000000003</v>
      </c>
      <c r="E8227" s="3">
        <f>'[3]Hourly BAAL'!D8227</f>
        <v>0.57999999999999996</v>
      </c>
      <c r="F8227" s="3">
        <f>'[3]Hourly BAAL'!E8227</f>
        <v>0.85</v>
      </c>
      <c r="G8227" s="31">
        <f t="shared" si="1317"/>
        <v>448.41628000000003</v>
      </c>
      <c r="H8227" s="31">
        <f t="shared" si="1312"/>
        <v>1439.8326800000002</v>
      </c>
      <c r="I8227" s="37">
        <f t="shared" si="1313"/>
        <v>0.57999999999999996</v>
      </c>
      <c r="J8227" s="37">
        <f t="shared" si="1314"/>
        <v>0.85</v>
      </c>
      <c r="K8227" s="14">
        <f t="shared" si="1318"/>
        <v>198.23854999999995</v>
      </c>
      <c r="L8227" s="14">
        <f t="shared" si="1319"/>
        <v>267.24639999999999</v>
      </c>
      <c r="M8227" s="10">
        <f>IF(C8227="Data Error","Data Error",IF(C8227&lt;=K8227,0,1-IFERROR(INDEX(BAAL!$C:$D,MATCH(ROUNDUP(C8227-K8227,0),BAAL!$B:$B,0),MATCH(LEFT(M$2,4),BAAL!$C$2:$D$2,0)),0)))</f>
        <v>0</v>
      </c>
      <c r="N8227" s="10">
        <f>IF(D8227="Data Error","Data Error",IF(D8227&lt;=L8227,0,1-IFERROR(INDEX(BAAL!$C:$D,MATCH(ROUNDUP(D8227-L8227,0),BAAL!$B:$B,0),MATCH(LEFT(N$2,4),BAAL!$C$2:$D$2,0)),0)))</f>
        <v>0</v>
      </c>
      <c r="O8227" s="41">
        <f t="shared" si="1315"/>
        <v>1.4162757877014485E-5</v>
      </c>
      <c r="P8227" s="41">
        <f t="shared" si="1316"/>
        <v>2.0740085327786028E-6</v>
      </c>
      <c r="Q8227" s="10">
        <f t="shared" si="1320"/>
        <v>12</v>
      </c>
      <c r="R8227" s="34"/>
      <c r="BQ8227" t="str">
        <f>IF([1]Forecast!N8227="Data Error","Data Error","OK")</f>
        <v>OK</v>
      </c>
      <c r="BR8227" t="str">
        <f>IF([1]Forecast!Q8227="Data Error","Data Error","OK")</f>
        <v>OK</v>
      </c>
    </row>
    <row r="8228" spans="1:70" x14ac:dyDescent="0.25">
      <c r="A8228" s="10">
        <f t="shared" si="1311"/>
        <v>18</v>
      </c>
      <c r="B8228" s="4">
        <v>42347.75</v>
      </c>
      <c r="C8228" s="2">
        <f>'[3]Hourly BAAL'!B8228</f>
        <v>0</v>
      </c>
      <c r="D8228" s="2">
        <f>'[3]Hourly BAAL'!C8228</f>
        <v>133.97136</v>
      </c>
      <c r="E8228" s="3">
        <f>'[3]Hourly BAAL'!D8228</f>
        <v>0.53</v>
      </c>
      <c r="F8228" s="3">
        <f>'[3]Hourly BAAL'!E8228</f>
        <v>0.88</v>
      </c>
      <c r="G8228" s="31">
        <f t="shared" si="1317"/>
        <v>439.60850000000005</v>
      </c>
      <c r="H8228" s="31">
        <f t="shared" si="1312"/>
        <v>1413.2446400000003</v>
      </c>
      <c r="I8228" s="37">
        <f t="shared" si="1313"/>
        <v>0.53</v>
      </c>
      <c r="J8228" s="37">
        <f t="shared" si="1314"/>
        <v>0.88</v>
      </c>
      <c r="K8228" s="14">
        <f t="shared" si="1318"/>
        <v>198.23854999999995</v>
      </c>
      <c r="L8228" s="14">
        <f t="shared" si="1319"/>
        <v>267.24639999999999</v>
      </c>
      <c r="M8228" s="10">
        <f>IF(C8228="Data Error","Data Error",IF(C8228&lt;=K8228,0,1-IFERROR(INDEX(BAAL!$C:$D,MATCH(ROUNDUP(C8228-K8228,0),BAAL!$B:$B,0),MATCH(LEFT(M$2,4),BAAL!$C$2:$D$2,0)),0)))</f>
        <v>0</v>
      </c>
      <c r="N8228" s="10">
        <f>IF(D8228="Data Error","Data Error",IF(D8228&lt;=L8228,0,1-IFERROR(INDEX(BAAL!$C:$D,MATCH(ROUNDUP(D8228-L8228,0),BAAL!$B:$B,0),MATCH(LEFT(N$2,4),BAAL!$C$2:$D$2,0)),0)))</f>
        <v>0</v>
      </c>
      <c r="O8228" s="41">
        <f t="shared" si="1315"/>
        <v>1.934764539066723E-3</v>
      </c>
      <c r="P8228" s="41">
        <f t="shared" si="1316"/>
        <v>1.589097466862942E-3</v>
      </c>
      <c r="Q8228" s="10">
        <f t="shared" si="1320"/>
        <v>12</v>
      </c>
      <c r="R8228" s="34"/>
      <c r="BQ8228" t="str">
        <f>IF([1]Forecast!N8228="Data Error","Data Error","OK")</f>
        <v>OK</v>
      </c>
      <c r="BR8228" t="str">
        <f>IF([1]Forecast!Q8228="Data Error","Data Error","OK")</f>
        <v>OK</v>
      </c>
    </row>
    <row r="8229" spans="1:70" x14ac:dyDescent="0.25">
      <c r="A8229" s="10">
        <f t="shared" si="1311"/>
        <v>19</v>
      </c>
      <c r="B8229" s="4">
        <v>42347.791666666664</v>
      </c>
      <c r="C8229" s="2">
        <f>'[3]Hourly BAAL'!B8229</f>
        <v>257.55119999999999</v>
      </c>
      <c r="D8229" s="2">
        <f>'[3]Hourly BAAL'!C8229</f>
        <v>0</v>
      </c>
      <c r="E8229" s="3">
        <f>'[3]Hourly BAAL'!D8229</f>
        <v>0.57999999999999996</v>
      </c>
      <c r="F8229" s="3">
        <f>'[3]Hourly BAAL'!E8229</f>
        <v>0.81</v>
      </c>
      <c r="G8229" s="31">
        <f t="shared" si="1317"/>
        <v>223.52980000000002</v>
      </c>
      <c r="H8229" s="31">
        <f t="shared" si="1312"/>
        <v>1424.1420000000003</v>
      </c>
      <c r="I8229" s="37">
        <f t="shared" si="1313"/>
        <v>0.57999999999999996</v>
      </c>
      <c r="J8229" s="37">
        <f t="shared" si="1314"/>
        <v>0.81</v>
      </c>
      <c r="K8229" s="14">
        <f t="shared" si="1318"/>
        <v>198.23854999999995</v>
      </c>
      <c r="L8229" s="14">
        <f t="shared" si="1319"/>
        <v>267.24639999999999</v>
      </c>
      <c r="M8229" s="10">
        <f>IF(C8229="Data Error","Data Error",IF(C8229&lt;=K8229,0,1-IFERROR(INDEX(BAAL!$C:$D,MATCH(ROUNDUP(C8229-K8229,0),BAAL!$B:$B,0),MATCH(LEFT(M$2,4),BAAL!$C$2:$D$2,0)),0)))</f>
        <v>5.4000000000000048E-2</v>
      </c>
      <c r="N8229" s="10">
        <f>IF(D8229="Data Error","Data Error",IF(D8229&lt;=L8229,0,1-IFERROR(INDEX(BAAL!$C:$D,MATCH(ROUNDUP(D8229-L8229,0),BAAL!$B:$B,0),MATCH(LEFT(N$2,4),BAAL!$C$2:$D$2,0)),0)))</f>
        <v>0</v>
      </c>
      <c r="O8229" s="41">
        <f t="shared" si="1315"/>
        <v>7.1483446954827293E-2</v>
      </c>
      <c r="P8229" s="41">
        <f t="shared" si="1316"/>
        <v>6.9615379111889297E-4</v>
      </c>
      <c r="Q8229" s="10">
        <f t="shared" si="1320"/>
        <v>12</v>
      </c>
      <c r="R8229" s="34"/>
      <c r="BQ8229" t="str">
        <f>IF([1]Forecast!N8229="Data Error","Data Error","OK")</f>
        <v>OK</v>
      </c>
      <c r="BR8229" t="str">
        <f>IF([1]Forecast!Q8229="Data Error","Data Error","OK")</f>
        <v>OK</v>
      </c>
    </row>
    <row r="8230" spans="1:70" x14ac:dyDescent="0.25">
      <c r="A8230" s="10">
        <f t="shared" si="1311"/>
        <v>20</v>
      </c>
      <c r="B8230" s="4">
        <v>42347.833333333336</v>
      </c>
      <c r="C8230" s="2">
        <f>'[3]Hourly BAAL'!B8230</f>
        <v>135.09059999999999</v>
      </c>
      <c r="D8230" s="2">
        <f>'[3]Hourly BAAL'!C8230</f>
        <v>0</v>
      </c>
      <c r="E8230" s="3">
        <f>'[3]Hourly BAAL'!D8230</f>
        <v>0.3</v>
      </c>
      <c r="F8230" s="3">
        <f>'[3]Hourly BAAL'!E8230</f>
        <v>0.87</v>
      </c>
      <c r="G8230" s="31">
        <f t="shared" si="1317"/>
        <v>113.74440000000001</v>
      </c>
      <c r="H8230" s="31">
        <f t="shared" si="1312"/>
        <v>1529.6340000000002</v>
      </c>
      <c r="I8230" s="37">
        <f t="shared" si="1313"/>
        <v>0.3</v>
      </c>
      <c r="J8230" s="37">
        <f t="shared" si="1314"/>
        <v>0.87</v>
      </c>
      <c r="K8230" s="14">
        <f t="shared" si="1318"/>
        <v>198.23854999999995</v>
      </c>
      <c r="L8230" s="14">
        <f t="shared" si="1319"/>
        <v>267.24639999999999</v>
      </c>
      <c r="M8230" s="10">
        <f>IF(C8230="Data Error","Data Error",IF(C8230&lt;=K8230,0,1-IFERROR(INDEX(BAAL!$C:$D,MATCH(ROUNDUP(C8230-K8230,0),BAAL!$B:$B,0),MATCH(LEFT(M$2,4),BAAL!$C$2:$D$2,0)),0)))</f>
        <v>0</v>
      </c>
      <c r="N8230" s="10">
        <f>IF(D8230="Data Error","Data Error",IF(D8230&lt;=L8230,0,1-IFERROR(INDEX(BAAL!$C:$D,MATCH(ROUNDUP(D8230-L8230,0),BAAL!$B:$B,0),MATCH(LEFT(N$2,4),BAAL!$C$2:$D$2,0)),0)))</f>
        <v>0</v>
      </c>
      <c r="O8230" s="41">
        <f t="shared" si="1315"/>
        <v>1.6939268932651019E-2</v>
      </c>
      <c r="P8230" s="41">
        <f t="shared" si="1316"/>
        <v>3.3980867661906767E-4</v>
      </c>
      <c r="Q8230" s="10">
        <f t="shared" si="1320"/>
        <v>12</v>
      </c>
      <c r="R8230" s="34"/>
      <c r="BQ8230" t="str">
        <f>IF([1]Forecast!N8230="Data Error","Data Error","OK")</f>
        <v>OK</v>
      </c>
      <c r="BR8230" t="str">
        <f>IF([1]Forecast!Q8230="Data Error","Data Error","OK")</f>
        <v>OK</v>
      </c>
    </row>
    <row r="8231" spans="1:70" x14ac:dyDescent="0.25">
      <c r="A8231" s="10">
        <f t="shared" si="1311"/>
        <v>21</v>
      </c>
      <c r="B8231" s="4">
        <v>42347.875</v>
      </c>
      <c r="C8231" s="2">
        <f>'[3]Hourly BAAL'!B8231</f>
        <v>25.279319999999998</v>
      </c>
      <c r="D8231" s="2">
        <f>'[3]Hourly BAAL'!C8231</f>
        <v>169.64616000000001</v>
      </c>
      <c r="E8231" s="3">
        <f>'[3]Hourly BAAL'!D8231</f>
        <v>0.14000000000000001</v>
      </c>
      <c r="F8231" s="3">
        <f>'[3]Hourly BAAL'!E8231</f>
        <v>0.88</v>
      </c>
      <c r="G8231" s="31">
        <f t="shared" si="1317"/>
        <v>90.84368000000002</v>
      </c>
      <c r="H8231" s="31">
        <f t="shared" si="1312"/>
        <v>1377.5698400000003</v>
      </c>
      <c r="I8231" s="37">
        <f t="shared" si="1313"/>
        <v>0.14000000000000001</v>
      </c>
      <c r="J8231" s="37">
        <f t="shared" si="1314"/>
        <v>0.88</v>
      </c>
      <c r="K8231" s="14">
        <f t="shared" si="1318"/>
        <v>119.72300000000001</v>
      </c>
      <c r="L8231" s="14">
        <f t="shared" si="1319"/>
        <v>267.24639999999999</v>
      </c>
      <c r="M8231" s="10">
        <f>IF(C8231="Data Error","Data Error",IF(C8231&lt;=K8231,0,1-IFERROR(INDEX(BAAL!$C:$D,MATCH(ROUNDUP(C8231-K8231,0),BAAL!$B:$B,0),MATCH(LEFT(M$2,4),BAAL!$C$2:$D$2,0)),0)))</f>
        <v>0</v>
      </c>
      <c r="N8231" s="10">
        <f>IF(D8231="Data Error","Data Error",IF(D8231&lt;=L8231,0,1-IFERROR(INDEX(BAAL!$C:$D,MATCH(ROUNDUP(D8231-L8231,0),BAAL!$B:$B,0),MATCH(LEFT(N$2,4),BAAL!$C$2:$D$2,0)),0)))</f>
        <v>0</v>
      </c>
      <c r="O8231" s="41">
        <f t="shared" si="1315"/>
        <v>8.7442153389495693E-5</v>
      </c>
      <c r="P8231" s="41">
        <f t="shared" si="1316"/>
        <v>3.6185048929410577E-3</v>
      </c>
      <c r="Q8231" s="10">
        <f t="shared" si="1320"/>
        <v>12</v>
      </c>
      <c r="R8231" s="34"/>
      <c r="BQ8231" t="str">
        <f>IF([1]Forecast!N8231="Data Error","Data Error","OK")</f>
        <v>OK</v>
      </c>
      <c r="BR8231" t="str">
        <f>IF([1]Forecast!Q8231="Data Error","Data Error","OK")</f>
        <v>OK</v>
      </c>
    </row>
    <row r="8232" spans="1:70" x14ac:dyDescent="0.25">
      <c r="A8232" s="10">
        <f t="shared" si="1311"/>
        <v>22</v>
      </c>
      <c r="B8232" s="4">
        <v>42347.916666666664</v>
      </c>
      <c r="C8232" s="2">
        <f>'[3]Hourly BAAL'!B8232</f>
        <v>5.8492800000000003</v>
      </c>
      <c r="D8232" s="2" t="str">
        <f>'[3]Hourly BAAL'!C8232</f>
        <v>Data Error</v>
      </c>
      <c r="E8232" s="3">
        <f>'[3]Hourly BAAL'!D8232</f>
        <v>0.17</v>
      </c>
      <c r="F8232" s="3" t="str">
        <f>'[3]Hourly BAAL'!E8232</f>
        <v>Data Error</v>
      </c>
      <c r="G8232" s="31">
        <f t="shared" si="1317"/>
        <v>135.15722000000002</v>
      </c>
      <c r="H8232" s="31" t="str">
        <f t="shared" si="1312"/>
        <v>Data Error</v>
      </c>
      <c r="I8232" s="37">
        <f t="shared" si="1313"/>
        <v>0.17</v>
      </c>
      <c r="J8232" s="37" t="str">
        <f t="shared" si="1314"/>
        <v>Data Error</v>
      </c>
      <c r="K8232" s="14">
        <f t="shared" si="1318"/>
        <v>144.60650000000001</v>
      </c>
      <c r="L8232" s="14" t="str">
        <f t="shared" si="1319"/>
        <v>Data Error</v>
      </c>
      <c r="M8232" s="10">
        <f>IF(C8232="Data Error","Data Error",IF(C8232&lt;=K8232,0,1-IFERROR(INDEX(BAAL!$C:$D,MATCH(ROUNDUP(C8232-K8232,0),BAAL!$B:$B,0),MATCH(LEFT(M$2,4),BAAL!$C$2:$D$2,0)),0)))</f>
        <v>0</v>
      </c>
      <c r="N8232" s="10" t="str">
        <f>IF(D8232="Data Error","Data Error",IF(D8232&lt;=L8232,0,1-IFERROR(INDEX(BAAL!$C:$D,MATCH(ROUNDUP(D8232-L8232,0),BAAL!$B:$B,0),MATCH(LEFT(N$2,4),BAAL!$C$2:$D$2,0)),0)))</f>
        <v>Data Error</v>
      </c>
      <c r="O8232" s="41">
        <f t="shared" si="1315"/>
        <v>2.2395895008218948E-4</v>
      </c>
      <c r="P8232" s="41" t="str">
        <f t="shared" si="1316"/>
        <v>Data Error</v>
      </c>
      <c r="Q8232" s="10">
        <f t="shared" si="1320"/>
        <v>12</v>
      </c>
      <c r="R8232" s="34"/>
      <c r="BQ8232" t="str">
        <f>IF([1]Forecast!N8232="Data Error","Data Error","OK")</f>
        <v>OK</v>
      </c>
      <c r="BR8232" t="str">
        <f>IF([1]Forecast!Q8232="Data Error","Data Error","OK")</f>
        <v>Data Error</v>
      </c>
    </row>
    <row r="8233" spans="1:70" x14ac:dyDescent="0.25">
      <c r="A8233" s="10">
        <f t="shared" si="1311"/>
        <v>23</v>
      </c>
      <c r="B8233" s="4">
        <v>42347.958333333336</v>
      </c>
      <c r="C8233" s="2">
        <f>'[3]Hourly BAAL'!B8233</f>
        <v>0</v>
      </c>
      <c r="D8233" s="2" t="str">
        <f>'[3]Hourly BAAL'!C8233</f>
        <v>Data Error</v>
      </c>
      <c r="E8233" s="3">
        <f>'[3]Hourly BAAL'!D8233</f>
        <v>0.16</v>
      </c>
      <c r="F8233" s="3" t="str">
        <f>'[3]Hourly BAAL'!E8233</f>
        <v>Data Error</v>
      </c>
      <c r="G8233" s="31">
        <f t="shared" si="1317"/>
        <v>132.71200000000002</v>
      </c>
      <c r="H8233" s="31" t="str">
        <f t="shared" si="1312"/>
        <v>Data Error</v>
      </c>
      <c r="I8233" s="37">
        <f t="shared" si="1313"/>
        <v>0.16</v>
      </c>
      <c r="J8233" s="37" t="str">
        <f t="shared" si="1314"/>
        <v>Data Error</v>
      </c>
      <c r="K8233" s="14">
        <f t="shared" si="1318"/>
        <v>136.31200000000001</v>
      </c>
      <c r="L8233" s="14" t="str">
        <f t="shared" si="1319"/>
        <v>Data Error</v>
      </c>
      <c r="M8233" s="10">
        <f>IF(C8233="Data Error","Data Error",IF(C8233&lt;=K8233,0,1-IFERROR(INDEX(BAAL!$C:$D,MATCH(ROUNDUP(C8233-K8233,0),BAAL!$B:$B,0),MATCH(LEFT(M$2,4),BAAL!$C$2:$D$2,0)),0)))</f>
        <v>0</v>
      </c>
      <c r="N8233" s="10" t="str">
        <f>IF(D8233="Data Error","Data Error",IF(D8233&lt;=L8233,0,1-IFERROR(INDEX(BAAL!$C:$D,MATCH(ROUNDUP(D8233-L8233,0),BAAL!$B:$B,0),MATCH(LEFT(N$2,4),BAAL!$C$2:$D$2,0)),0)))</f>
        <v>Data Error</v>
      </c>
      <c r="O8233" s="41">
        <f t="shared" si="1315"/>
        <v>7.0811532859119217E-4</v>
      </c>
      <c r="P8233" s="41" t="str">
        <f t="shared" si="1316"/>
        <v>Data Error</v>
      </c>
      <c r="Q8233" s="10">
        <f t="shared" si="1320"/>
        <v>12</v>
      </c>
      <c r="R8233" s="34"/>
      <c r="BQ8233" t="str">
        <f>IF([1]Forecast!N8233="Data Error","Data Error","OK")</f>
        <v>OK</v>
      </c>
      <c r="BR8233" t="str">
        <f>IF([1]Forecast!Q8233="Data Error","Data Error","OK")</f>
        <v>Data Error</v>
      </c>
    </row>
    <row r="8234" spans="1:70" x14ac:dyDescent="0.25">
      <c r="A8234" s="10">
        <f t="shared" si="1311"/>
        <v>0</v>
      </c>
      <c r="B8234" s="1">
        <v>42348</v>
      </c>
      <c r="C8234" s="2">
        <f>'[3]Hourly BAAL'!B8234</f>
        <v>62.111040000000003</v>
      </c>
      <c r="D8234" s="2">
        <f>'[3]Hourly BAAL'!C8234</f>
        <v>0</v>
      </c>
      <c r="E8234" s="3">
        <f>'[3]Hourly BAAL'!D8234</f>
        <v>0.37</v>
      </c>
      <c r="F8234" s="3">
        <f>'[3]Hourly BAAL'!E8234</f>
        <v>0.69</v>
      </c>
      <c r="G8234" s="31">
        <f t="shared" si="1317"/>
        <v>244.78546</v>
      </c>
      <c r="H8234" s="31">
        <f t="shared" si="1312"/>
        <v>1213.1580000000001</v>
      </c>
      <c r="I8234" s="37">
        <f t="shared" si="1313"/>
        <v>0.37</v>
      </c>
      <c r="J8234" s="37">
        <f t="shared" si="1314"/>
        <v>0.69</v>
      </c>
      <c r="K8234" s="14">
        <f t="shared" si="1318"/>
        <v>198.23854999999995</v>
      </c>
      <c r="L8234" s="14">
        <f t="shared" si="1319"/>
        <v>267.24639999999999</v>
      </c>
      <c r="M8234" s="10">
        <f>IF(C8234="Data Error","Data Error",IF(C8234&lt;=K8234,0,1-IFERROR(INDEX(BAAL!$C:$D,MATCH(ROUNDUP(C8234-K8234,0),BAAL!$B:$B,0),MATCH(LEFT(M$2,4),BAAL!$C$2:$D$2,0)),0)))</f>
        <v>0</v>
      </c>
      <c r="N8234" s="10">
        <f>IF(D8234="Data Error","Data Error",IF(D8234&lt;=L8234,0,1-IFERROR(INDEX(BAAL!$C:$D,MATCH(ROUNDUP(D8234-L8234,0),BAAL!$B:$B,0),MATCH(LEFT(N$2,4),BAAL!$C$2:$D$2,0)),0)))</f>
        <v>0</v>
      </c>
      <c r="O8234" s="41">
        <f t="shared" si="1315"/>
        <v>7.7308525209063023E-4</v>
      </c>
      <c r="P8234" s="41">
        <f t="shared" si="1316"/>
        <v>7.623659798679539E-4</v>
      </c>
      <c r="Q8234" s="10">
        <f t="shared" si="1320"/>
        <v>12</v>
      </c>
      <c r="R8234" s="34"/>
      <c r="BQ8234" t="str">
        <f>IF([1]Forecast!N8234="Data Error","Data Error","OK")</f>
        <v>OK</v>
      </c>
      <c r="BR8234" t="str">
        <f>IF([1]Forecast!Q8234="Data Error","Data Error","OK")</f>
        <v>OK</v>
      </c>
    </row>
    <row r="8235" spans="1:70" x14ac:dyDescent="0.25">
      <c r="A8235" s="10">
        <f t="shared" si="1311"/>
        <v>1</v>
      </c>
      <c r="B8235" s="4">
        <v>42348.041666666664</v>
      </c>
      <c r="C8235" s="2">
        <f>'[3]Hourly BAAL'!B8235</f>
        <v>26.548680000000001</v>
      </c>
      <c r="D8235" s="2">
        <f>'[3]Hourly BAAL'!C8235</f>
        <v>186.86364</v>
      </c>
      <c r="E8235" s="3">
        <f>'[3]Hourly BAAL'!D8235</f>
        <v>0.38</v>
      </c>
      <c r="F8235" s="3">
        <f>'[3]Hourly BAAL'!E8235</f>
        <v>0.73</v>
      </c>
      <c r="G8235" s="31">
        <f t="shared" si="1317"/>
        <v>288.64232000000004</v>
      </c>
      <c r="H8235" s="31">
        <f t="shared" si="1312"/>
        <v>1096.6223600000001</v>
      </c>
      <c r="I8235" s="37">
        <f t="shared" si="1313"/>
        <v>0.38</v>
      </c>
      <c r="J8235" s="37">
        <f t="shared" si="1314"/>
        <v>0.73</v>
      </c>
      <c r="K8235" s="14">
        <f t="shared" si="1318"/>
        <v>198.23854999999995</v>
      </c>
      <c r="L8235" s="14">
        <f t="shared" si="1319"/>
        <v>267.24639999999999</v>
      </c>
      <c r="M8235" s="10">
        <f>IF(C8235="Data Error","Data Error",IF(C8235&lt;=K8235,0,1-IFERROR(INDEX(BAAL!$C:$D,MATCH(ROUNDUP(C8235-K8235,0),BAAL!$B:$B,0),MATCH(LEFT(M$2,4),BAAL!$C$2:$D$2,0)),0)))</f>
        <v>0</v>
      </c>
      <c r="N8235" s="10">
        <f>IF(D8235="Data Error","Data Error",IF(D8235&lt;=L8235,0,1-IFERROR(INDEX(BAAL!$C:$D,MATCH(ROUNDUP(D8235-L8235,0),BAAL!$B:$B,0),MATCH(LEFT(N$2,4),BAAL!$C$2:$D$2,0)),0)))</f>
        <v>0</v>
      </c>
      <c r="O8235" s="41">
        <f t="shared" si="1315"/>
        <v>1.8053639203154231E-6</v>
      </c>
      <c r="P8235" s="41">
        <f t="shared" si="1316"/>
        <v>1.95646340667429E-3</v>
      </c>
      <c r="Q8235" s="10">
        <f t="shared" si="1320"/>
        <v>12</v>
      </c>
      <c r="R8235" s="34"/>
      <c r="BQ8235" t="str">
        <f>IF([1]Forecast!N8235="Data Error","Data Error","OK")</f>
        <v>OK</v>
      </c>
      <c r="BR8235" t="str">
        <f>IF([1]Forecast!Q8235="Data Error","Data Error","OK")</f>
        <v>OK</v>
      </c>
    </row>
    <row r="8236" spans="1:70" x14ac:dyDescent="0.25">
      <c r="A8236" s="10">
        <f t="shared" si="1311"/>
        <v>2</v>
      </c>
      <c r="B8236" s="4">
        <v>42348.083333333336</v>
      </c>
      <c r="C8236" s="2">
        <f>'[3]Hourly BAAL'!B8236</f>
        <v>0</v>
      </c>
      <c r="D8236" s="2">
        <f>'[3]Hourly BAAL'!C8236</f>
        <v>41.613959999999999</v>
      </c>
      <c r="E8236" s="3">
        <f>'[3]Hourly BAAL'!D8236</f>
        <v>0.34</v>
      </c>
      <c r="F8236" s="3">
        <f>'[3]Hourly BAAL'!E8236</f>
        <v>0.75</v>
      </c>
      <c r="G8236" s="31">
        <f t="shared" si="1317"/>
        <v>282.01300000000003</v>
      </c>
      <c r="H8236" s="31">
        <f t="shared" si="1312"/>
        <v>1277.0360400000002</v>
      </c>
      <c r="I8236" s="37">
        <f t="shared" si="1313"/>
        <v>0.34</v>
      </c>
      <c r="J8236" s="37">
        <f t="shared" si="1314"/>
        <v>0.75</v>
      </c>
      <c r="K8236" s="14">
        <f t="shared" si="1318"/>
        <v>198.23854999999995</v>
      </c>
      <c r="L8236" s="14">
        <f t="shared" si="1319"/>
        <v>267.24639999999999</v>
      </c>
      <c r="M8236" s="10">
        <f>IF(C8236="Data Error","Data Error",IF(C8236&lt;=K8236,0,1-IFERROR(INDEX(BAAL!$C:$D,MATCH(ROUNDUP(C8236-K8236,0),BAAL!$B:$B,0),MATCH(LEFT(M$2,4),BAAL!$C$2:$D$2,0)),0)))</f>
        <v>0</v>
      </c>
      <c r="N8236" s="10">
        <f>IF(D8236="Data Error","Data Error",IF(D8236&lt;=L8236,0,1-IFERROR(INDEX(BAAL!$C:$D,MATCH(ROUNDUP(D8236-L8236,0),BAAL!$B:$B,0),MATCH(LEFT(N$2,4),BAAL!$C$2:$D$2,0)),0)))</f>
        <v>0</v>
      </c>
      <c r="O8236" s="41">
        <f t="shared" si="1315"/>
        <v>8.4529515231414895E-4</v>
      </c>
      <c r="P8236" s="41">
        <f t="shared" si="1316"/>
        <v>1.5125317265751846E-5</v>
      </c>
      <c r="Q8236" s="10">
        <f t="shared" si="1320"/>
        <v>12</v>
      </c>
      <c r="R8236" s="34"/>
      <c r="BQ8236" t="str">
        <f>IF([1]Forecast!N8236="Data Error","Data Error","OK")</f>
        <v>OK</v>
      </c>
      <c r="BR8236" t="str">
        <f>IF([1]Forecast!Q8236="Data Error","Data Error","OK")</f>
        <v>OK</v>
      </c>
    </row>
    <row r="8237" spans="1:70" x14ac:dyDescent="0.25">
      <c r="A8237" s="10">
        <f t="shared" si="1311"/>
        <v>3</v>
      </c>
      <c r="B8237" s="4">
        <v>42348.125</v>
      </c>
      <c r="C8237" s="2">
        <f>'[3]Hourly BAAL'!B8237</f>
        <v>43.811399999999999</v>
      </c>
      <c r="D8237" s="2">
        <f>'[3]Hourly BAAL'!C8237</f>
        <v>0</v>
      </c>
      <c r="E8237" s="3">
        <f>'[3]Hourly BAAL'!D8237</f>
        <v>0.55000000000000004</v>
      </c>
      <c r="F8237" s="3">
        <f>'[3]Hourly BAAL'!E8237</f>
        <v>0.69</v>
      </c>
      <c r="G8237" s="31">
        <f t="shared" si="1317"/>
        <v>412.38610000000006</v>
      </c>
      <c r="H8237" s="31">
        <f t="shared" si="1312"/>
        <v>1213.1580000000001</v>
      </c>
      <c r="I8237" s="37">
        <f t="shared" si="1313"/>
        <v>0.55000000000000004</v>
      </c>
      <c r="J8237" s="37">
        <f t="shared" si="1314"/>
        <v>0.69</v>
      </c>
      <c r="K8237" s="14">
        <f t="shared" si="1318"/>
        <v>198.23854999999995</v>
      </c>
      <c r="L8237" s="14">
        <f t="shared" si="1319"/>
        <v>267.24639999999999</v>
      </c>
      <c r="M8237" s="10">
        <f>IF(C8237="Data Error","Data Error",IF(C8237&lt;=K8237,0,1-IFERROR(INDEX(BAAL!$C:$D,MATCH(ROUNDUP(C8237-K8237,0),BAAL!$B:$B,0),MATCH(LEFT(M$2,4),BAAL!$C$2:$D$2,0)),0)))</f>
        <v>0</v>
      </c>
      <c r="N8237" s="10">
        <f>IF(D8237="Data Error","Data Error",IF(D8237&lt;=L8237,0,1-IFERROR(INDEX(BAAL!$C:$D,MATCH(ROUNDUP(D8237-L8237,0),BAAL!$B:$B,0),MATCH(LEFT(N$2,4),BAAL!$C$2:$D$2,0)),0)))</f>
        <v>0</v>
      </c>
      <c r="O8237" s="41">
        <f t="shared" si="1315"/>
        <v>8.1351600412718527E-4</v>
      </c>
      <c r="P8237" s="41">
        <f t="shared" si="1316"/>
        <v>7.623659798679539E-4</v>
      </c>
      <c r="Q8237" s="10">
        <f t="shared" si="1320"/>
        <v>12</v>
      </c>
      <c r="R8237" s="34"/>
      <c r="BQ8237" t="str">
        <f>IF([1]Forecast!N8237="Data Error","Data Error","OK")</f>
        <v>OK</v>
      </c>
      <c r="BR8237" t="str">
        <f>IF([1]Forecast!Q8237="Data Error","Data Error","OK")</f>
        <v>OK</v>
      </c>
    </row>
    <row r="8238" spans="1:70" x14ac:dyDescent="0.25">
      <c r="A8238" s="10">
        <f t="shared" si="1311"/>
        <v>4</v>
      </c>
      <c r="B8238" s="4">
        <v>42348.166666666664</v>
      </c>
      <c r="C8238" s="2">
        <f>'[3]Hourly BAAL'!B8238</f>
        <v>135.10751999999999</v>
      </c>
      <c r="D8238" s="2">
        <f>'[3]Hourly BAAL'!C8238</f>
        <v>175.2072</v>
      </c>
      <c r="E8238" s="3">
        <f>'[3]Hourly BAAL'!D8238</f>
        <v>0.54</v>
      </c>
      <c r="F8238" s="3">
        <f>'[3]Hourly BAAL'!E8238</f>
        <v>0.76</v>
      </c>
      <c r="G8238" s="31">
        <f t="shared" si="1317"/>
        <v>312.79548000000011</v>
      </c>
      <c r="H8238" s="31">
        <f t="shared" si="1312"/>
        <v>1161.0248000000001</v>
      </c>
      <c r="I8238" s="37">
        <f t="shared" si="1313"/>
        <v>0.54</v>
      </c>
      <c r="J8238" s="37">
        <f t="shared" si="1314"/>
        <v>0.76</v>
      </c>
      <c r="K8238" s="14">
        <f t="shared" si="1318"/>
        <v>198.23854999999995</v>
      </c>
      <c r="L8238" s="14">
        <f t="shared" si="1319"/>
        <v>267.24639999999999</v>
      </c>
      <c r="M8238" s="10">
        <f>IF(C8238="Data Error","Data Error",IF(C8238&lt;=K8238,0,1-IFERROR(INDEX(BAAL!$C:$D,MATCH(ROUNDUP(C8238-K8238,0),BAAL!$B:$B,0),MATCH(LEFT(M$2,4),BAAL!$C$2:$D$2,0)),0)))</f>
        <v>0</v>
      </c>
      <c r="N8238" s="10">
        <f>IF(D8238="Data Error","Data Error",IF(D8238&lt;=L8238,0,1-IFERROR(INDEX(BAAL!$C:$D,MATCH(ROUNDUP(D8238-L8238,0),BAAL!$B:$B,0),MATCH(LEFT(N$2,4),BAAL!$C$2:$D$2,0)),0)))</f>
        <v>0</v>
      </c>
      <c r="O8238" s="41">
        <f t="shared" si="1315"/>
        <v>1.2070053956163977E-2</v>
      </c>
      <c r="P8238" s="41">
        <f t="shared" si="1316"/>
        <v>3.9364549703116139E-3</v>
      </c>
      <c r="Q8238" s="10">
        <f t="shared" si="1320"/>
        <v>12</v>
      </c>
      <c r="R8238" s="34"/>
      <c r="BQ8238" t="str">
        <f>IF([1]Forecast!N8238="Data Error","Data Error","OK")</f>
        <v>OK</v>
      </c>
      <c r="BR8238" t="str">
        <f>IF([1]Forecast!Q8238="Data Error","Data Error","OK")</f>
        <v>OK</v>
      </c>
    </row>
    <row r="8239" spans="1:70" x14ac:dyDescent="0.25">
      <c r="A8239" s="10">
        <f t="shared" si="1311"/>
        <v>5</v>
      </c>
      <c r="B8239" s="4">
        <v>42348.208333333336</v>
      </c>
      <c r="C8239" s="2">
        <f>'[3]Hourly BAAL'!B8239</f>
        <v>20.414999999999999</v>
      </c>
      <c r="D8239" s="2">
        <f>'[3]Hourly BAAL'!C8239</f>
        <v>109.80996</v>
      </c>
      <c r="E8239" s="3">
        <f>'[3]Hourly BAAL'!D8239</f>
        <v>0.44</v>
      </c>
      <c r="F8239" s="3">
        <f>'[3]Hourly BAAL'!E8239</f>
        <v>0.71</v>
      </c>
      <c r="G8239" s="31">
        <f t="shared" si="1317"/>
        <v>344.54300000000001</v>
      </c>
      <c r="H8239" s="31">
        <f t="shared" si="1312"/>
        <v>1138.5120400000001</v>
      </c>
      <c r="I8239" s="37">
        <f t="shared" si="1313"/>
        <v>0.44</v>
      </c>
      <c r="J8239" s="37">
        <f t="shared" si="1314"/>
        <v>0.71</v>
      </c>
      <c r="K8239" s="14">
        <f t="shared" si="1318"/>
        <v>198.23854999999995</v>
      </c>
      <c r="L8239" s="14">
        <f t="shared" si="1319"/>
        <v>267.24639999999999</v>
      </c>
      <c r="M8239" s="10">
        <f>IF(C8239="Data Error","Data Error",IF(C8239&lt;=K8239,0,1-IFERROR(INDEX(BAAL!$C:$D,MATCH(ROUNDUP(C8239-K8239,0),BAAL!$B:$B,0),MATCH(LEFT(M$2,4),BAAL!$C$2:$D$2,0)),0)))</f>
        <v>0</v>
      </c>
      <c r="N8239" s="10">
        <f>IF(D8239="Data Error","Data Error",IF(D8239&lt;=L8239,0,1-IFERROR(INDEX(BAAL!$C:$D,MATCH(ROUNDUP(D8239-L8239,0),BAAL!$B:$B,0),MATCH(LEFT(N$2,4),BAAL!$C$2:$D$2,0)),0)))</f>
        <v>0</v>
      </c>
      <c r="O8239" s="41">
        <f t="shared" si="1315"/>
        <v>1.0322032593512415E-5</v>
      </c>
      <c r="P8239" s="41">
        <f t="shared" si="1316"/>
        <v>1.2959849598682494E-3</v>
      </c>
      <c r="Q8239" s="10">
        <f t="shared" si="1320"/>
        <v>12</v>
      </c>
      <c r="R8239" s="34"/>
      <c r="BQ8239" t="str">
        <f>IF([1]Forecast!N8239="Data Error","Data Error","OK")</f>
        <v>OK</v>
      </c>
      <c r="BR8239" t="str">
        <f>IF([1]Forecast!Q8239="Data Error","Data Error","OK")</f>
        <v>OK</v>
      </c>
    </row>
    <row r="8240" spans="1:70" x14ac:dyDescent="0.25">
      <c r="A8240" s="10">
        <f t="shared" si="1311"/>
        <v>6</v>
      </c>
      <c r="B8240" s="4">
        <v>42348.25</v>
      </c>
      <c r="C8240" s="2">
        <f>'[3]Hourly BAAL'!B8240</f>
        <v>0</v>
      </c>
      <c r="D8240" s="2">
        <f>'[3]Hourly BAAL'!C8240</f>
        <v>23.004960000000001</v>
      </c>
      <c r="E8240" s="3">
        <f>'[3]Hourly BAAL'!D8240</f>
        <v>0.44</v>
      </c>
      <c r="F8240" s="3">
        <f>'[3]Hourly BAAL'!E8240</f>
        <v>0.64</v>
      </c>
      <c r="G8240" s="31">
        <f t="shared" si="1317"/>
        <v>364.95800000000003</v>
      </c>
      <c r="H8240" s="31">
        <f t="shared" si="1312"/>
        <v>1102.2430400000003</v>
      </c>
      <c r="I8240" s="37">
        <f t="shared" si="1313"/>
        <v>0.44</v>
      </c>
      <c r="J8240" s="37">
        <f t="shared" si="1314"/>
        <v>0.64</v>
      </c>
      <c r="K8240" s="14">
        <f t="shared" si="1318"/>
        <v>198.23854999999995</v>
      </c>
      <c r="L8240" s="14">
        <f t="shared" si="1319"/>
        <v>267.24639999999999</v>
      </c>
      <c r="M8240" s="10">
        <f>IF(C8240="Data Error","Data Error",IF(C8240&lt;=K8240,0,1-IFERROR(INDEX(BAAL!$C:$D,MATCH(ROUNDUP(C8240-K8240,0),BAAL!$B:$B,0),MATCH(LEFT(M$2,4),BAAL!$C$2:$D$2,0)),0)))</f>
        <v>0</v>
      </c>
      <c r="N8240" s="10">
        <f>IF(D8240="Data Error","Data Error",IF(D8240&lt;=L8240,0,1-IFERROR(INDEX(BAAL!$C:$D,MATCH(ROUNDUP(D8240-L8240,0),BAAL!$B:$B,0),MATCH(LEFT(N$2,4),BAAL!$C$2:$D$2,0)),0)))</f>
        <v>0</v>
      </c>
      <c r="O8240" s="41">
        <f t="shared" si="1315"/>
        <v>4.5795585417947071E-4</v>
      </c>
      <c r="P8240" s="41">
        <f t="shared" si="1316"/>
        <v>4.1161675407966314E-4</v>
      </c>
      <c r="Q8240" s="10">
        <f t="shared" si="1320"/>
        <v>12</v>
      </c>
      <c r="R8240" s="34"/>
      <c r="BQ8240" t="str">
        <f>IF([1]Forecast!N8240="Data Error","Data Error","OK")</f>
        <v>OK</v>
      </c>
      <c r="BR8240" t="str">
        <f>IF([1]Forecast!Q8240="Data Error","Data Error","OK")</f>
        <v>OK</v>
      </c>
    </row>
    <row r="8241" spans="1:70" x14ac:dyDescent="0.25">
      <c r="A8241" s="10">
        <f t="shared" si="1311"/>
        <v>7</v>
      </c>
      <c r="B8241" s="4">
        <v>42348.291666666664</v>
      </c>
      <c r="C8241" s="2">
        <f>'[3]Hourly BAAL'!B8241</f>
        <v>0</v>
      </c>
      <c r="D8241" s="2">
        <f>'[3]Hourly BAAL'!C8241</f>
        <v>52.519799999999996</v>
      </c>
      <c r="E8241" s="3">
        <f>'[3]Hourly BAAL'!D8241</f>
        <v>0.64</v>
      </c>
      <c r="F8241" s="3">
        <f>'[3]Hourly BAAL'!E8241</f>
        <v>0.63</v>
      </c>
      <c r="G8241" s="31">
        <f t="shared" si="1317"/>
        <v>530.84800000000007</v>
      </c>
      <c r="H8241" s="31">
        <f t="shared" si="1312"/>
        <v>1055.1462000000001</v>
      </c>
      <c r="I8241" s="37">
        <f t="shared" si="1313"/>
        <v>0.64</v>
      </c>
      <c r="J8241" s="37">
        <f t="shared" si="1314"/>
        <v>0.63</v>
      </c>
      <c r="K8241" s="14">
        <f t="shared" si="1318"/>
        <v>198.23854999999995</v>
      </c>
      <c r="L8241" s="14">
        <f t="shared" si="1319"/>
        <v>267.24639999999999</v>
      </c>
      <c r="M8241" s="10">
        <f>IF(C8241="Data Error","Data Error",IF(C8241&lt;=K8241,0,1-IFERROR(INDEX(BAAL!$C:$D,MATCH(ROUNDUP(C8241-K8241,0),BAAL!$B:$B,0),MATCH(LEFT(M$2,4),BAAL!$C$2:$D$2,0)),0)))</f>
        <v>0</v>
      </c>
      <c r="N8241" s="10">
        <f>IF(D8241="Data Error","Data Error",IF(D8241&lt;=L8241,0,1-IFERROR(INDEX(BAAL!$C:$D,MATCH(ROUNDUP(D8241-L8241,0),BAAL!$B:$B,0),MATCH(LEFT(N$2,4),BAAL!$C$2:$D$2,0)),0)))</f>
        <v>0</v>
      </c>
      <c r="O8241" s="41">
        <f t="shared" si="1315"/>
        <v>1.3536846820419882E-3</v>
      </c>
      <c r="P8241" s="41">
        <f t="shared" si="1316"/>
        <v>9.0997859303811763E-8</v>
      </c>
      <c r="Q8241" s="10">
        <f t="shared" si="1320"/>
        <v>12</v>
      </c>
      <c r="R8241" s="34"/>
      <c r="BQ8241" t="str">
        <f>IF([1]Forecast!N8241="Data Error","Data Error","OK")</f>
        <v>OK</v>
      </c>
      <c r="BR8241" t="str">
        <f>IF([1]Forecast!Q8241="Data Error","Data Error","OK")</f>
        <v>OK</v>
      </c>
    </row>
    <row r="8242" spans="1:70" x14ac:dyDescent="0.25">
      <c r="A8242" s="10">
        <f t="shared" si="1311"/>
        <v>8</v>
      </c>
      <c r="B8242" s="4">
        <v>42348.333333333336</v>
      </c>
      <c r="C8242" s="2">
        <f>'[3]Hourly BAAL'!B8242</f>
        <v>0</v>
      </c>
      <c r="D8242" s="2" t="str">
        <f>'[3]Hourly BAAL'!C8242</f>
        <v>Data Error</v>
      </c>
      <c r="E8242" s="3">
        <f>'[3]Hourly BAAL'!D8242</f>
        <v>0.6</v>
      </c>
      <c r="F8242" s="3" t="str">
        <f>'[3]Hourly BAAL'!E8242</f>
        <v>Data Error</v>
      </c>
      <c r="G8242" s="31">
        <f t="shared" si="1317"/>
        <v>497.67</v>
      </c>
      <c r="H8242" s="31" t="str">
        <f t="shared" si="1312"/>
        <v>Data Error</v>
      </c>
      <c r="I8242" s="37">
        <f t="shared" si="1313"/>
        <v>0.6</v>
      </c>
      <c r="J8242" s="37" t="str">
        <f t="shared" si="1314"/>
        <v>Data Error</v>
      </c>
      <c r="K8242" s="14">
        <f t="shared" si="1318"/>
        <v>198.23854999999995</v>
      </c>
      <c r="L8242" s="14" t="str">
        <f t="shared" si="1319"/>
        <v>Data Error</v>
      </c>
      <c r="M8242" s="10">
        <f>IF(C8242="Data Error","Data Error",IF(C8242&lt;=K8242,0,1-IFERROR(INDEX(BAAL!$C:$D,MATCH(ROUNDUP(C8242-K8242,0),BAAL!$B:$B,0),MATCH(LEFT(M$2,4),BAAL!$C$2:$D$2,0)),0)))</f>
        <v>0</v>
      </c>
      <c r="N8242" s="10" t="str">
        <f>IF(D8242="Data Error","Data Error",IF(D8242&lt;=L8242,0,1-IFERROR(INDEX(BAAL!$C:$D,MATCH(ROUNDUP(D8242-L8242,0),BAAL!$B:$B,0),MATCH(LEFT(N$2,4),BAAL!$C$2:$D$2,0)),0)))</f>
        <v>Data Error</v>
      </c>
      <c r="O8242" s="41">
        <f t="shared" si="1315"/>
        <v>1.0103058548093177E-3</v>
      </c>
      <c r="P8242" s="41" t="str">
        <f t="shared" si="1316"/>
        <v>Data Error</v>
      </c>
      <c r="Q8242" s="10">
        <f t="shared" si="1320"/>
        <v>12</v>
      </c>
      <c r="R8242" s="34"/>
      <c r="BQ8242" t="str">
        <f>IF([1]Forecast!N8242="Data Error","Data Error","OK")</f>
        <v>OK</v>
      </c>
      <c r="BR8242" t="str">
        <f>IF([1]Forecast!Q8242="Data Error","Data Error","OK")</f>
        <v>Data Error</v>
      </c>
    </row>
    <row r="8243" spans="1:70" x14ac:dyDescent="0.25">
      <c r="A8243" s="10">
        <f t="shared" si="1311"/>
        <v>9</v>
      </c>
      <c r="B8243" s="4">
        <v>42348.375</v>
      </c>
      <c r="C8243" s="2">
        <f>'[3]Hourly BAAL'!B8243</f>
        <v>0</v>
      </c>
      <c r="D8243" s="2" t="str">
        <f>'[3]Hourly BAAL'!C8243</f>
        <v>Data Error</v>
      </c>
      <c r="E8243" s="3">
        <f>'[3]Hourly BAAL'!D8243</f>
        <v>0.7</v>
      </c>
      <c r="F8243" s="3" t="str">
        <f>'[3]Hourly BAAL'!E8243</f>
        <v>Data Error</v>
      </c>
      <c r="G8243" s="31">
        <f t="shared" si="1317"/>
        <v>580.61500000000001</v>
      </c>
      <c r="H8243" s="31" t="str">
        <f t="shared" si="1312"/>
        <v>Data Error</v>
      </c>
      <c r="I8243" s="37">
        <f t="shared" si="1313"/>
        <v>0.7</v>
      </c>
      <c r="J8243" s="37" t="str">
        <f t="shared" si="1314"/>
        <v>Data Error</v>
      </c>
      <c r="K8243" s="14">
        <f t="shared" si="1318"/>
        <v>198.23854999999995</v>
      </c>
      <c r="L8243" s="14" t="str">
        <f t="shared" si="1319"/>
        <v>Data Error</v>
      </c>
      <c r="M8243" s="10">
        <f>IF(C8243="Data Error","Data Error",IF(C8243&lt;=K8243,0,1-IFERROR(INDEX(BAAL!$C:$D,MATCH(ROUNDUP(C8243-K8243,0),BAAL!$B:$B,0),MATCH(LEFT(M$2,4),BAAL!$C$2:$D$2,0)),0)))</f>
        <v>0</v>
      </c>
      <c r="N8243" s="10" t="str">
        <f>IF(D8243="Data Error","Data Error",IF(D8243&lt;=L8243,0,1-IFERROR(INDEX(BAAL!$C:$D,MATCH(ROUNDUP(D8243-L8243,0),BAAL!$B:$B,0),MATCH(LEFT(N$2,4),BAAL!$C$2:$D$2,0)),0)))</f>
        <v>Data Error</v>
      </c>
      <c r="O8243" s="41">
        <f t="shared" si="1315"/>
        <v>1.7297120431348687E-3</v>
      </c>
      <c r="P8243" s="41" t="str">
        <f t="shared" si="1316"/>
        <v>Data Error</v>
      </c>
      <c r="Q8243" s="10">
        <f t="shared" si="1320"/>
        <v>12</v>
      </c>
      <c r="R8243" s="34"/>
      <c r="BQ8243" t="str">
        <f>IF([1]Forecast!N8243="Data Error","Data Error","OK")</f>
        <v>OK</v>
      </c>
      <c r="BR8243" t="str">
        <f>IF([1]Forecast!Q8243="Data Error","Data Error","OK")</f>
        <v>Data Error</v>
      </c>
    </row>
    <row r="8244" spans="1:70" x14ac:dyDescent="0.25">
      <c r="A8244" s="10">
        <f t="shared" si="1311"/>
        <v>10</v>
      </c>
      <c r="B8244" s="4">
        <v>42348.416666666664</v>
      </c>
      <c r="C8244" s="2">
        <f>'[3]Hourly BAAL'!B8244</f>
        <v>0</v>
      </c>
      <c r="D8244" s="2" t="str">
        <f>'[3]Hourly BAAL'!C8244</f>
        <v>Data Error</v>
      </c>
      <c r="E8244" s="3">
        <f>'[3]Hourly BAAL'!D8244</f>
        <v>0.72</v>
      </c>
      <c r="F8244" s="3" t="str">
        <f>'[3]Hourly BAAL'!E8244</f>
        <v>Data Error</v>
      </c>
      <c r="G8244" s="31">
        <f t="shared" si="1317"/>
        <v>597.20400000000006</v>
      </c>
      <c r="H8244" s="31" t="str">
        <f t="shared" si="1312"/>
        <v>Data Error</v>
      </c>
      <c r="I8244" s="37">
        <f t="shared" si="1313"/>
        <v>0.72</v>
      </c>
      <c r="J8244" s="37" t="str">
        <f t="shared" si="1314"/>
        <v>Data Error</v>
      </c>
      <c r="K8244" s="14">
        <f t="shared" si="1318"/>
        <v>198.23854999999995</v>
      </c>
      <c r="L8244" s="14" t="str">
        <f t="shared" si="1319"/>
        <v>Data Error</v>
      </c>
      <c r="M8244" s="10">
        <f>IF(C8244="Data Error","Data Error",IF(C8244&lt;=K8244,0,1-IFERROR(INDEX(BAAL!$C:$D,MATCH(ROUNDUP(C8244-K8244,0),BAAL!$B:$B,0),MATCH(LEFT(M$2,4),BAAL!$C$2:$D$2,0)),0)))</f>
        <v>0</v>
      </c>
      <c r="N8244" s="10" t="str">
        <f>IF(D8244="Data Error","Data Error",IF(D8244&lt;=L8244,0,1-IFERROR(INDEX(BAAL!$C:$D,MATCH(ROUNDUP(D8244-L8244,0),BAAL!$B:$B,0),MATCH(LEFT(N$2,4),BAAL!$C$2:$D$2,0)),0)))</f>
        <v>Data Error</v>
      </c>
      <c r="O8244" s="41">
        <f t="shared" si="1315"/>
        <v>1.1153601393010272E-3</v>
      </c>
      <c r="P8244" s="41" t="str">
        <f t="shared" si="1316"/>
        <v>Data Error</v>
      </c>
      <c r="Q8244" s="10">
        <f t="shared" si="1320"/>
        <v>12</v>
      </c>
      <c r="R8244" s="34"/>
      <c r="BQ8244" t="str">
        <f>IF([1]Forecast!N8244="Data Error","Data Error","OK")</f>
        <v>OK</v>
      </c>
      <c r="BR8244" t="str">
        <f>IF([1]Forecast!Q8244="Data Error","Data Error","OK")</f>
        <v>Data Error</v>
      </c>
    </row>
    <row r="8245" spans="1:70" x14ac:dyDescent="0.25">
      <c r="A8245" s="10">
        <f t="shared" si="1311"/>
        <v>11</v>
      </c>
      <c r="B8245" s="4">
        <v>42348.458333333336</v>
      </c>
      <c r="C8245" s="2">
        <f>'[3]Hourly BAAL'!B8245</f>
        <v>0</v>
      </c>
      <c r="D8245" s="2" t="str">
        <f>'[3]Hourly BAAL'!C8245</f>
        <v>Data Error</v>
      </c>
      <c r="E8245" s="3">
        <f>'[3]Hourly BAAL'!D8245</f>
        <v>0.8</v>
      </c>
      <c r="F8245" s="3" t="str">
        <f>'[3]Hourly BAAL'!E8245</f>
        <v>Data Error</v>
      </c>
      <c r="G8245" s="31">
        <f t="shared" si="1317"/>
        <v>663.56000000000006</v>
      </c>
      <c r="H8245" s="31" t="str">
        <f t="shared" si="1312"/>
        <v>Data Error</v>
      </c>
      <c r="I8245" s="37">
        <f t="shared" si="1313"/>
        <v>0.8</v>
      </c>
      <c r="J8245" s="37" t="str">
        <f t="shared" si="1314"/>
        <v>Data Error</v>
      </c>
      <c r="K8245" s="14">
        <f t="shared" si="1318"/>
        <v>198.23854999999995</v>
      </c>
      <c r="L8245" s="14" t="str">
        <f t="shared" si="1319"/>
        <v>Data Error</v>
      </c>
      <c r="M8245" s="10">
        <f>IF(C8245="Data Error","Data Error",IF(C8245&lt;=K8245,0,1-IFERROR(INDEX(BAAL!$C:$D,MATCH(ROUNDUP(C8245-K8245,0),BAAL!$B:$B,0),MATCH(LEFT(M$2,4),BAAL!$C$2:$D$2,0)),0)))</f>
        <v>0</v>
      </c>
      <c r="N8245" s="10" t="str">
        <f>IF(D8245="Data Error","Data Error",IF(D8245&lt;=L8245,0,1-IFERROR(INDEX(BAAL!$C:$D,MATCH(ROUNDUP(D8245-L8245,0),BAAL!$B:$B,0),MATCH(LEFT(N$2,4),BAAL!$C$2:$D$2,0)),0)))</f>
        <v>Data Error</v>
      </c>
      <c r="O8245" s="41">
        <f t="shared" si="1315"/>
        <v>2.3024845865355298E-3</v>
      </c>
      <c r="P8245" s="41" t="str">
        <f t="shared" si="1316"/>
        <v>Data Error</v>
      </c>
      <c r="Q8245" s="10">
        <f t="shared" si="1320"/>
        <v>12</v>
      </c>
      <c r="R8245" s="34"/>
      <c r="BQ8245" t="str">
        <f>IF([1]Forecast!N8245="Data Error","Data Error","OK")</f>
        <v>OK</v>
      </c>
      <c r="BR8245" t="str">
        <f>IF([1]Forecast!Q8245="Data Error","Data Error","OK")</f>
        <v>Data Error</v>
      </c>
    </row>
    <row r="8246" spans="1:70" x14ac:dyDescent="0.25">
      <c r="A8246" s="10">
        <f t="shared" si="1311"/>
        <v>12</v>
      </c>
      <c r="B8246" s="4">
        <v>42348.5</v>
      </c>
      <c r="C8246" s="2">
        <f>'[3]Hourly BAAL'!B8246</f>
        <v>0</v>
      </c>
      <c r="D8246" s="2" t="str">
        <f>'[3]Hourly BAAL'!C8246</f>
        <v>Data Error</v>
      </c>
      <c r="E8246" s="3">
        <f>'[3]Hourly BAAL'!D8246</f>
        <v>0.85</v>
      </c>
      <c r="F8246" s="3" t="str">
        <f>'[3]Hourly BAAL'!E8246</f>
        <v>Data Error</v>
      </c>
      <c r="G8246" s="31">
        <f t="shared" si="1317"/>
        <v>705.03250000000003</v>
      </c>
      <c r="H8246" s="31" t="str">
        <f t="shared" si="1312"/>
        <v>Data Error</v>
      </c>
      <c r="I8246" s="37">
        <f t="shared" si="1313"/>
        <v>0.85</v>
      </c>
      <c r="J8246" s="37" t="str">
        <f t="shared" si="1314"/>
        <v>Data Error</v>
      </c>
      <c r="K8246" s="14">
        <f t="shared" si="1318"/>
        <v>198.23854999999995</v>
      </c>
      <c r="L8246" s="14" t="str">
        <f t="shared" si="1319"/>
        <v>Data Error</v>
      </c>
      <c r="M8246" s="10">
        <f>IF(C8246="Data Error","Data Error",IF(C8246&lt;=K8246,0,1-IFERROR(INDEX(BAAL!$C:$D,MATCH(ROUNDUP(C8246-K8246,0),BAAL!$B:$B,0),MATCH(LEFT(M$2,4),BAAL!$C$2:$D$2,0)),0)))</f>
        <v>0</v>
      </c>
      <c r="N8246" s="10" t="str">
        <f>IF(D8246="Data Error","Data Error",IF(D8246&lt;=L8246,0,1-IFERROR(INDEX(BAAL!$C:$D,MATCH(ROUNDUP(D8246-L8246,0),BAAL!$B:$B,0),MATCH(LEFT(N$2,4),BAAL!$C$2:$D$2,0)),0)))</f>
        <v>Data Error</v>
      </c>
      <c r="O8246" s="41">
        <f t="shared" si="1315"/>
        <v>7.8609821312235998E-4</v>
      </c>
      <c r="P8246" s="41" t="str">
        <f t="shared" si="1316"/>
        <v>Data Error</v>
      </c>
      <c r="Q8246" s="10">
        <f t="shared" si="1320"/>
        <v>12</v>
      </c>
      <c r="R8246" s="34"/>
      <c r="BQ8246" t="str">
        <f>IF([1]Forecast!N8246="Data Error","Data Error","OK")</f>
        <v>OK</v>
      </c>
      <c r="BR8246" t="str">
        <f>IF([1]Forecast!Q8246="Data Error","Data Error","OK")</f>
        <v>Data Error</v>
      </c>
    </row>
    <row r="8247" spans="1:70" x14ac:dyDescent="0.25">
      <c r="A8247" s="10">
        <f t="shared" si="1311"/>
        <v>13</v>
      </c>
      <c r="B8247" s="4">
        <v>42348.541666666664</v>
      </c>
      <c r="C8247" s="2">
        <f>'[3]Hourly BAAL'!B8247</f>
        <v>0</v>
      </c>
      <c r="D8247" s="2" t="str">
        <f>'[3]Hourly BAAL'!C8247</f>
        <v>Data Error</v>
      </c>
      <c r="E8247" s="3">
        <f>'[3]Hourly BAAL'!D8247</f>
        <v>0.81</v>
      </c>
      <c r="F8247" s="3" t="str">
        <f>'[3]Hourly BAAL'!E8247</f>
        <v>Data Error</v>
      </c>
      <c r="G8247" s="31">
        <f t="shared" si="1317"/>
        <v>671.85450000000003</v>
      </c>
      <c r="H8247" s="31" t="str">
        <f t="shared" si="1312"/>
        <v>Data Error</v>
      </c>
      <c r="I8247" s="37">
        <f t="shared" si="1313"/>
        <v>0.81</v>
      </c>
      <c r="J8247" s="37" t="str">
        <f t="shared" si="1314"/>
        <v>Data Error</v>
      </c>
      <c r="K8247" s="14">
        <f t="shared" si="1318"/>
        <v>198.23854999999995</v>
      </c>
      <c r="L8247" s="14" t="str">
        <f t="shared" si="1319"/>
        <v>Data Error</v>
      </c>
      <c r="M8247" s="10">
        <f>IF(C8247="Data Error","Data Error",IF(C8247&lt;=K8247,0,1-IFERROR(INDEX(BAAL!$C:$D,MATCH(ROUNDUP(C8247-K8247,0),BAAL!$B:$B,0),MATCH(LEFT(M$2,4),BAAL!$C$2:$D$2,0)),0)))</f>
        <v>0</v>
      </c>
      <c r="N8247" s="10" t="str">
        <f>IF(D8247="Data Error","Data Error",IF(D8247&lt;=L8247,0,1-IFERROR(INDEX(BAAL!$C:$D,MATCH(ROUNDUP(D8247-L8247,0),BAAL!$B:$B,0),MATCH(LEFT(N$2,4),BAAL!$C$2:$D$2,0)),0)))</f>
        <v>Data Error</v>
      </c>
      <c r="O8247" s="41">
        <f t="shared" si="1315"/>
        <v>9.3339051089177515E-4</v>
      </c>
      <c r="P8247" s="41" t="str">
        <f t="shared" si="1316"/>
        <v>Data Error</v>
      </c>
      <c r="Q8247" s="10">
        <f t="shared" si="1320"/>
        <v>12</v>
      </c>
      <c r="R8247" s="34"/>
      <c r="BQ8247" t="str">
        <f>IF([1]Forecast!N8247="Data Error","Data Error","OK")</f>
        <v>OK</v>
      </c>
      <c r="BR8247" t="str">
        <f>IF([1]Forecast!Q8247="Data Error","Data Error","OK")</f>
        <v>Data Error</v>
      </c>
    </row>
    <row r="8248" spans="1:70" x14ac:dyDescent="0.25">
      <c r="A8248" s="10">
        <f t="shared" si="1311"/>
        <v>14</v>
      </c>
      <c r="B8248" s="4">
        <v>42348.583333333336</v>
      </c>
      <c r="C8248" s="2">
        <f>'[3]Hourly BAAL'!B8248</f>
        <v>1.33128</v>
      </c>
      <c r="D8248" s="2">
        <f>'[3]Hourly BAAL'!C8248</f>
        <v>166.03775999999999</v>
      </c>
      <c r="E8248" s="3">
        <f>'[3]Hourly BAAL'!D8248</f>
        <v>0.81</v>
      </c>
      <c r="F8248" s="3">
        <f>'[3]Hourly BAAL'!E8248</f>
        <v>0.69</v>
      </c>
      <c r="G8248" s="31">
        <f t="shared" si="1317"/>
        <v>670.52322000000004</v>
      </c>
      <c r="H8248" s="31">
        <f t="shared" si="1312"/>
        <v>1047.1202400000002</v>
      </c>
      <c r="I8248" s="37">
        <f t="shared" si="1313"/>
        <v>0.81</v>
      </c>
      <c r="J8248" s="37">
        <f t="shared" si="1314"/>
        <v>0.69</v>
      </c>
      <c r="K8248" s="14">
        <f t="shared" si="1318"/>
        <v>198.23854999999995</v>
      </c>
      <c r="L8248" s="14">
        <f t="shared" si="1319"/>
        <v>267.24639999999999</v>
      </c>
      <c r="M8248" s="10">
        <f>IF(C8248="Data Error","Data Error",IF(C8248&lt;=K8248,0,1-IFERROR(INDEX(BAAL!$C:$D,MATCH(ROUNDUP(C8248-K8248,0),BAAL!$B:$B,0),MATCH(LEFT(M$2,4),BAAL!$C$2:$D$2,0)),0)))</f>
        <v>0</v>
      </c>
      <c r="N8248" s="10">
        <f>IF(D8248="Data Error","Data Error",IF(D8248&lt;=L8248,0,1-IFERROR(INDEX(BAAL!$C:$D,MATCH(ROUNDUP(D8248-L8248,0),BAAL!$B:$B,0),MATCH(LEFT(N$2,4),BAAL!$C$2:$D$2,0)),0)))</f>
        <v>0</v>
      </c>
      <c r="O8248" s="41">
        <f t="shared" si="1315"/>
        <v>8.3789552228015691E-4</v>
      </c>
      <c r="P8248" s="41">
        <f t="shared" si="1316"/>
        <v>4.4656131215754426E-3</v>
      </c>
      <c r="Q8248" s="10">
        <f t="shared" si="1320"/>
        <v>12</v>
      </c>
      <c r="R8248" s="34"/>
      <c r="BQ8248" t="str">
        <f>IF([1]Forecast!N8248="Data Error","Data Error","OK")</f>
        <v>OK</v>
      </c>
      <c r="BR8248" t="str">
        <f>IF([1]Forecast!Q8248="Data Error","Data Error","OK")</f>
        <v>OK</v>
      </c>
    </row>
    <row r="8249" spans="1:70" x14ac:dyDescent="0.25">
      <c r="A8249" s="10">
        <f t="shared" si="1311"/>
        <v>15</v>
      </c>
      <c r="B8249" s="4">
        <v>42348.625</v>
      </c>
      <c r="C8249" s="2">
        <f>'[3]Hourly BAAL'!B8249</f>
        <v>0</v>
      </c>
      <c r="D8249" s="2">
        <f>'[3]Hourly BAAL'!C8249</f>
        <v>0</v>
      </c>
      <c r="E8249" s="3">
        <f>'[3]Hourly BAAL'!D8249</f>
        <v>0.78</v>
      </c>
      <c r="F8249" s="3">
        <f>'[3]Hourly BAAL'!E8249</f>
        <v>0.64</v>
      </c>
      <c r="G8249" s="31">
        <f t="shared" si="1317"/>
        <v>646.971</v>
      </c>
      <c r="H8249" s="31">
        <f t="shared" si="1312"/>
        <v>1125.2480000000003</v>
      </c>
      <c r="I8249" s="37">
        <f t="shared" si="1313"/>
        <v>0.78</v>
      </c>
      <c r="J8249" s="37">
        <f t="shared" si="1314"/>
        <v>0.64</v>
      </c>
      <c r="K8249" s="14">
        <f t="shared" si="1318"/>
        <v>198.23854999999995</v>
      </c>
      <c r="L8249" s="14">
        <f t="shared" si="1319"/>
        <v>267.24639999999999</v>
      </c>
      <c r="M8249" s="10">
        <f>IF(C8249="Data Error","Data Error",IF(C8249&lt;=K8249,0,1-IFERROR(INDEX(BAAL!$C:$D,MATCH(ROUNDUP(C8249-K8249,0),BAAL!$B:$B,0),MATCH(LEFT(M$2,4),BAAL!$C$2:$D$2,0)),0)))</f>
        <v>0</v>
      </c>
      <c r="N8249" s="10">
        <f>IF(D8249="Data Error","Data Error",IF(D8249&lt;=L8249,0,1-IFERROR(INDEX(BAAL!$C:$D,MATCH(ROUNDUP(D8249-L8249,0),BAAL!$B:$B,0),MATCH(LEFT(N$2,4),BAAL!$C$2:$D$2,0)),0)))</f>
        <v>0</v>
      </c>
      <c r="O8249" s="41">
        <f t="shared" si="1315"/>
        <v>6.2532995233952374E-4</v>
      </c>
      <c r="P8249" s="41">
        <f t="shared" si="1316"/>
        <v>1.1137385805073253E-3</v>
      </c>
      <c r="Q8249" s="10">
        <f t="shared" si="1320"/>
        <v>12</v>
      </c>
      <c r="R8249" s="34"/>
      <c r="BQ8249" t="str">
        <f>IF([1]Forecast!N8249="Data Error","Data Error","OK")</f>
        <v>OK</v>
      </c>
      <c r="BR8249" t="str">
        <f>IF([1]Forecast!Q8249="Data Error","Data Error","OK")</f>
        <v>OK</v>
      </c>
    </row>
    <row r="8250" spans="1:70" x14ac:dyDescent="0.25">
      <c r="A8250" s="10">
        <f t="shared" si="1311"/>
        <v>16</v>
      </c>
      <c r="B8250" s="4">
        <v>42348.666666666664</v>
      </c>
      <c r="C8250" s="2">
        <f>'[3]Hourly BAAL'!B8250</f>
        <v>0</v>
      </c>
      <c r="D8250" s="2">
        <f>'[3]Hourly BAAL'!C8250</f>
        <v>116.80307999999999</v>
      </c>
      <c r="E8250" s="3">
        <f>'[3]Hourly BAAL'!D8250</f>
        <v>0.74</v>
      </c>
      <c r="F8250" s="3">
        <f>'[3]Hourly BAAL'!E8250</f>
        <v>0.67</v>
      </c>
      <c r="G8250" s="31">
        <f t="shared" si="1317"/>
        <v>613.79300000000001</v>
      </c>
      <c r="H8250" s="31">
        <f t="shared" si="1312"/>
        <v>1061.1909200000002</v>
      </c>
      <c r="I8250" s="37">
        <f t="shared" si="1313"/>
        <v>0.74</v>
      </c>
      <c r="J8250" s="37">
        <f t="shared" si="1314"/>
        <v>0.67</v>
      </c>
      <c r="K8250" s="14">
        <f t="shared" si="1318"/>
        <v>198.23854999999995</v>
      </c>
      <c r="L8250" s="14">
        <f t="shared" si="1319"/>
        <v>267.24639999999999</v>
      </c>
      <c r="M8250" s="10">
        <f>IF(C8250="Data Error","Data Error",IF(C8250&lt;=K8250,0,1-IFERROR(INDEX(BAAL!$C:$D,MATCH(ROUNDUP(C8250-K8250,0),BAAL!$B:$B,0),MATCH(LEFT(M$2,4),BAAL!$C$2:$D$2,0)),0)))</f>
        <v>0</v>
      </c>
      <c r="N8250" s="10">
        <f>IF(D8250="Data Error","Data Error",IF(D8250&lt;=L8250,0,1-IFERROR(INDEX(BAAL!$C:$D,MATCH(ROUNDUP(D8250-L8250,0),BAAL!$B:$B,0),MATCH(LEFT(N$2,4),BAAL!$C$2:$D$2,0)),0)))</f>
        <v>0</v>
      </c>
      <c r="O8250" s="41">
        <f t="shared" si="1315"/>
        <v>2.0922623477078631E-3</v>
      </c>
      <c r="P8250" s="41">
        <f t="shared" si="1316"/>
        <v>1.1685786243939107E-3</v>
      </c>
      <c r="Q8250" s="10">
        <f t="shared" si="1320"/>
        <v>12</v>
      </c>
      <c r="R8250" s="34"/>
      <c r="BQ8250" t="str">
        <f>IF([1]Forecast!N8250="Data Error","Data Error","OK")</f>
        <v>OK</v>
      </c>
      <c r="BR8250" t="str">
        <f>IF([1]Forecast!Q8250="Data Error","Data Error","OK")</f>
        <v>OK</v>
      </c>
    </row>
    <row r="8251" spans="1:70" x14ac:dyDescent="0.25">
      <c r="A8251" s="10">
        <f t="shared" si="1311"/>
        <v>17</v>
      </c>
      <c r="B8251" s="4">
        <v>42348.708333333336</v>
      </c>
      <c r="C8251" s="2">
        <f>'[3]Hourly BAAL'!B8251</f>
        <v>155.16</v>
      </c>
      <c r="D8251" s="2">
        <f>'[3]Hourly BAAL'!C8251</f>
        <v>39.644759999999998</v>
      </c>
      <c r="E8251" s="3">
        <f>'[3]Hourly BAAL'!D8251</f>
        <v>0.79</v>
      </c>
      <c r="F8251" s="3">
        <f>'[3]Hourly BAAL'!E8251</f>
        <v>0.65</v>
      </c>
      <c r="G8251" s="31">
        <f t="shared" si="1317"/>
        <v>500.10550000000012</v>
      </c>
      <c r="H8251" s="31">
        <f t="shared" si="1312"/>
        <v>1103.1852400000002</v>
      </c>
      <c r="I8251" s="37">
        <f t="shared" si="1313"/>
        <v>0.79</v>
      </c>
      <c r="J8251" s="37">
        <f t="shared" si="1314"/>
        <v>0.65</v>
      </c>
      <c r="K8251" s="14">
        <f t="shared" si="1318"/>
        <v>198.23854999999995</v>
      </c>
      <c r="L8251" s="14">
        <f t="shared" si="1319"/>
        <v>267.24639999999999</v>
      </c>
      <c r="M8251" s="10">
        <f>IF(C8251="Data Error","Data Error",IF(C8251&lt;=K8251,0,1-IFERROR(INDEX(BAAL!$C:$D,MATCH(ROUNDUP(C8251-K8251,0),BAAL!$B:$B,0),MATCH(LEFT(M$2,4),BAAL!$C$2:$D$2,0)),0)))</f>
        <v>0</v>
      </c>
      <c r="N8251" s="10">
        <f>IF(D8251="Data Error","Data Error",IF(D8251&lt;=L8251,0,1-IFERROR(INDEX(BAAL!$C:$D,MATCH(ROUNDUP(D8251-L8251,0),BAAL!$B:$B,0),MATCH(LEFT(N$2,4),BAAL!$C$2:$D$2,0)),0)))</f>
        <v>0</v>
      </c>
      <c r="O8251" s="41">
        <f t="shared" si="1315"/>
        <v>2.0248565427067416E-2</v>
      </c>
      <c r="P8251" s="41">
        <f t="shared" si="1316"/>
        <v>1.5256996530071235E-4</v>
      </c>
      <c r="Q8251" s="10">
        <f t="shared" si="1320"/>
        <v>12</v>
      </c>
      <c r="R8251" s="34"/>
      <c r="BQ8251" t="str">
        <f>IF([1]Forecast!N8251="Data Error","Data Error","OK")</f>
        <v>OK</v>
      </c>
      <c r="BR8251" t="str">
        <f>IF([1]Forecast!Q8251="Data Error","Data Error","OK")</f>
        <v>OK</v>
      </c>
    </row>
    <row r="8252" spans="1:70" x14ac:dyDescent="0.25">
      <c r="A8252" s="10">
        <f t="shared" si="1311"/>
        <v>18</v>
      </c>
      <c r="B8252" s="4">
        <v>42348.75</v>
      </c>
      <c r="C8252" s="2">
        <f>'[3]Hourly BAAL'!B8252</f>
        <v>114.10032</v>
      </c>
      <c r="D8252" s="2">
        <f>'[3]Hourly BAAL'!C8252</f>
        <v>47.296559999999999</v>
      </c>
      <c r="E8252" s="3">
        <f>'[3]Hourly BAAL'!D8252</f>
        <v>0.6</v>
      </c>
      <c r="F8252" s="3">
        <f>'[3]Hourly BAAL'!E8252</f>
        <v>0.63</v>
      </c>
      <c r="G8252" s="31">
        <f t="shared" si="1317"/>
        <v>383.56968000000001</v>
      </c>
      <c r="H8252" s="31">
        <f t="shared" si="1312"/>
        <v>1060.3694400000002</v>
      </c>
      <c r="I8252" s="37">
        <f t="shared" si="1313"/>
        <v>0.6</v>
      </c>
      <c r="J8252" s="37">
        <f t="shared" si="1314"/>
        <v>0.63</v>
      </c>
      <c r="K8252" s="14">
        <f t="shared" si="1318"/>
        <v>198.23854999999995</v>
      </c>
      <c r="L8252" s="14">
        <f t="shared" si="1319"/>
        <v>267.24639999999999</v>
      </c>
      <c r="M8252" s="10">
        <f>IF(C8252="Data Error","Data Error",IF(C8252&lt;=K8252,0,1-IFERROR(INDEX(BAAL!$C:$D,MATCH(ROUNDUP(C8252-K8252,0),BAAL!$B:$B,0),MATCH(LEFT(M$2,4),BAAL!$C$2:$D$2,0)),0)))</f>
        <v>0</v>
      </c>
      <c r="N8252" s="10">
        <f>IF(D8252="Data Error","Data Error",IF(D8252&lt;=L8252,0,1-IFERROR(INDEX(BAAL!$C:$D,MATCH(ROUNDUP(D8252-L8252,0),BAAL!$B:$B,0),MATCH(LEFT(N$2,4),BAAL!$C$2:$D$2,0)),0)))</f>
        <v>0</v>
      </c>
      <c r="O8252" s="41">
        <f t="shared" si="1315"/>
        <v>1.1188585749095301E-2</v>
      </c>
      <c r="P8252" s="41">
        <f t="shared" si="1316"/>
        <v>7.1242538456480911E-6</v>
      </c>
      <c r="Q8252" s="10">
        <f t="shared" si="1320"/>
        <v>12</v>
      </c>
      <c r="R8252" s="34"/>
      <c r="BQ8252" t="str">
        <f>IF([1]Forecast!N8252="Data Error","Data Error","OK")</f>
        <v>OK</v>
      </c>
      <c r="BR8252" t="str">
        <f>IF([1]Forecast!Q8252="Data Error","Data Error","OK")</f>
        <v>OK</v>
      </c>
    </row>
    <row r="8253" spans="1:70" x14ac:dyDescent="0.25">
      <c r="A8253" s="10">
        <f t="shared" si="1311"/>
        <v>19</v>
      </c>
      <c r="B8253" s="4">
        <v>42348.791666666664</v>
      </c>
      <c r="C8253" s="2">
        <f>'[3]Hourly BAAL'!B8253</f>
        <v>212.65128000000001</v>
      </c>
      <c r="D8253" s="2">
        <f>'[3]Hourly BAAL'!C8253</f>
        <v>0</v>
      </c>
      <c r="E8253" s="3">
        <f>'[3]Hourly BAAL'!D8253</f>
        <v>0.45</v>
      </c>
      <c r="F8253" s="3">
        <f>'[3]Hourly BAAL'!E8253</f>
        <v>0.63</v>
      </c>
      <c r="G8253" s="31">
        <f t="shared" si="1317"/>
        <v>160.60122000000004</v>
      </c>
      <c r="H8253" s="31">
        <f t="shared" si="1312"/>
        <v>1107.6660000000002</v>
      </c>
      <c r="I8253" s="37">
        <f t="shared" si="1313"/>
        <v>0.45</v>
      </c>
      <c r="J8253" s="37">
        <f t="shared" si="1314"/>
        <v>0.63</v>
      </c>
      <c r="K8253" s="14">
        <f t="shared" si="1318"/>
        <v>198.23854999999995</v>
      </c>
      <c r="L8253" s="14">
        <f t="shared" si="1319"/>
        <v>267.24639999999999</v>
      </c>
      <c r="M8253" s="10">
        <f>IF(C8253="Data Error","Data Error",IF(C8253&lt;=K8253,0,1-IFERROR(INDEX(BAAL!$C:$D,MATCH(ROUNDUP(C8253-K8253,0),BAAL!$B:$B,0),MATCH(LEFT(M$2,4),BAAL!$C$2:$D$2,0)),0)))</f>
        <v>6.0000000000000053E-3</v>
      </c>
      <c r="N8253" s="10">
        <f>IF(D8253="Data Error","Data Error",IF(D8253&lt;=L8253,0,1-IFERROR(INDEX(BAAL!$C:$D,MATCH(ROUNDUP(D8253-L8253,0),BAAL!$B:$B,0),MATCH(LEFT(N$2,4),BAAL!$C$2:$D$2,0)),0)))</f>
        <v>0</v>
      </c>
      <c r="O8253" s="41">
        <f t="shared" si="1315"/>
        <v>5.0357825197209216E-2</v>
      </c>
      <c r="P8253" s="41">
        <f t="shared" si="1316"/>
        <v>8.7436639992722676E-4</v>
      </c>
      <c r="Q8253" s="10">
        <f t="shared" si="1320"/>
        <v>12</v>
      </c>
      <c r="R8253" s="34"/>
      <c r="BQ8253" t="str">
        <f>IF([1]Forecast!N8253="Data Error","Data Error","OK")</f>
        <v>OK</v>
      </c>
      <c r="BR8253" t="str">
        <f>IF([1]Forecast!Q8253="Data Error","Data Error","OK")</f>
        <v>OK</v>
      </c>
    </row>
    <row r="8254" spans="1:70" x14ac:dyDescent="0.25">
      <c r="A8254" s="10">
        <f t="shared" si="1311"/>
        <v>20</v>
      </c>
      <c r="B8254" s="4">
        <v>42348.833333333336</v>
      </c>
      <c r="C8254" s="2">
        <f>'[3]Hourly BAAL'!B8254</f>
        <v>60.318480000000001</v>
      </c>
      <c r="D8254" s="2">
        <f>'[3]Hourly BAAL'!C8254</f>
        <v>0</v>
      </c>
      <c r="E8254" s="3">
        <f>'[3]Hourly BAAL'!D8254</f>
        <v>0.23</v>
      </c>
      <c r="F8254" s="3">
        <f>'[3]Hourly BAAL'!E8254</f>
        <v>0.72</v>
      </c>
      <c r="G8254" s="31">
        <f t="shared" si="1317"/>
        <v>130.45502000000002</v>
      </c>
      <c r="H8254" s="31">
        <f t="shared" si="1312"/>
        <v>1265.9040000000002</v>
      </c>
      <c r="I8254" s="37">
        <f t="shared" si="1313"/>
        <v>0.23</v>
      </c>
      <c r="J8254" s="37">
        <f t="shared" si="1314"/>
        <v>0.72</v>
      </c>
      <c r="K8254" s="14">
        <f t="shared" si="1318"/>
        <v>194.37350000000001</v>
      </c>
      <c r="L8254" s="14">
        <f t="shared" si="1319"/>
        <v>267.24639999999999</v>
      </c>
      <c r="M8254" s="10">
        <f>IF(C8254="Data Error","Data Error",IF(C8254&lt;=K8254,0,1-IFERROR(INDEX(BAAL!$C:$D,MATCH(ROUNDUP(C8254-K8254,0),BAAL!$B:$B,0),MATCH(LEFT(M$2,4),BAAL!$C$2:$D$2,0)),0)))</f>
        <v>0</v>
      </c>
      <c r="N8254" s="10">
        <f>IF(D8254="Data Error","Data Error",IF(D8254&lt;=L8254,0,1-IFERROR(INDEX(BAAL!$C:$D,MATCH(ROUNDUP(D8254-L8254,0),BAAL!$B:$B,0),MATCH(LEFT(N$2,4),BAAL!$C$2:$D$2,0)),0)))</f>
        <v>0</v>
      </c>
      <c r="O8254" s="41">
        <f t="shared" si="1315"/>
        <v>2.0568659318595081E-3</v>
      </c>
      <c r="P8254" s="41">
        <f t="shared" si="1316"/>
        <v>5.8252051498497036E-4</v>
      </c>
      <c r="Q8254" s="10">
        <f t="shared" si="1320"/>
        <v>12</v>
      </c>
      <c r="R8254" s="34"/>
      <c r="BQ8254" t="str">
        <f>IF([1]Forecast!N8254="Data Error","Data Error","OK")</f>
        <v>OK</v>
      </c>
      <c r="BR8254" t="str">
        <f>IF([1]Forecast!Q8254="Data Error","Data Error","OK")</f>
        <v>OK</v>
      </c>
    </row>
    <row r="8255" spans="1:70" x14ac:dyDescent="0.25">
      <c r="A8255" s="10">
        <f t="shared" si="1311"/>
        <v>21</v>
      </c>
      <c r="B8255" s="4">
        <v>42348.875</v>
      </c>
      <c r="C8255" s="2">
        <f>'[3]Hourly BAAL'!B8255</f>
        <v>94.858919999999998</v>
      </c>
      <c r="D8255" s="2">
        <f>'[3]Hourly BAAL'!C8255</f>
        <v>0</v>
      </c>
      <c r="E8255" s="3">
        <f>'[3]Hourly BAAL'!D8255</f>
        <v>0.22</v>
      </c>
      <c r="F8255" s="3">
        <f>'[3]Hourly BAAL'!E8255</f>
        <v>0.83</v>
      </c>
      <c r="G8255" s="31">
        <f t="shared" si="1317"/>
        <v>87.620080000000016</v>
      </c>
      <c r="H8255" s="31">
        <f t="shared" si="1312"/>
        <v>1459.3060000000003</v>
      </c>
      <c r="I8255" s="37">
        <f t="shared" si="1313"/>
        <v>0.22</v>
      </c>
      <c r="J8255" s="37">
        <f t="shared" si="1314"/>
        <v>0.83</v>
      </c>
      <c r="K8255" s="14">
        <f t="shared" si="1318"/>
        <v>186.07900000000001</v>
      </c>
      <c r="L8255" s="14">
        <f t="shared" si="1319"/>
        <v>267.24639999999999</v>
      </c>
      <c r="M8255" s="10">
        <f>IF(C8255="Data Error","Data Error",IF(C8255&lt;=K8255,0,1-IFERROR(INDEX(BAAL!$C:$D,MATCH(ROUNDUP(C8255-K8255,0),BAAL!$B:$B,0),MATCH(LEFT(M$2,4),BAAL!$C$2:$D$2,0)),0)))</f>
        <v>0</v>
      </c>
      <c r="N8255" s="10">
        <f>IF(D8255="Data Error","Data Error",IF(D8255&lt;=L8255,0,1-IFERROR(INDEX(BAAL!$C:$D,MATCH(ROUNDUP(D8255-L8255,0),BAAL!$B:$B,0),MATCH(LEFT(N$2,4),BAAL!$C$2:$D$2,0)),0)))</f>
        <v>0</v>
      </c>
      <c r="O8255" s="41">
        <f t="shared" si="1315"/>
        <v>7.4818584112964171E-3</v>
      </c>
      <c r="P8255" s="41">
        <f t="shared" si="1316"/>
        <v>8.0620193677941022E-4</v>
      </c>
      <c r="Q8255" s="10">
        <f t="shared" si="1320"/>
        <v>12</v>
      </c>
      <c r="R8255" s="34"/>
      <c r="BQ8255" t="str">
        <f>IF([1]Forecast!N8255="Data Error","Data Error","OK")</f>
        <v>OK</v>
      </c>
      <c r="BR8255" t="str">
        <f>IF([1]Forecast!Q8255="Data Error","Data Error","OK")</f>
        <v>OK</v>
      </c>
    </row>
    <row r="8256" spans="1:70" x14ac:dyDescent="0.25">
      <c r="A8256" s="10">
        <f t="shared" si="1311"/>
        <v>22</v>
      </c>
      <c r="B8256" s="4">
        <v>42348.916666666664</v>
      </c>
      <c r="C8256" s="2">
        <f>'[3]Hourly BAAL'!B8256</f>
        <v>94.858919999999998</v>
      </c>
      <c r="D8256" s="2">
        <f>'[3]Hourly BAAL'!C8256</f>
        <v>33.098399999999998</v>
      </c>
      <c r="E8256" s="3">
        <f>'[3]Hourly BAAL'!D8256</f>
        <v>0.21</v>
      </c>
      <c r="F8256" s="3">
        <f>'[3]Hourly BAAL'!E8256</f>
        <v>0.84</v>
      </c>
      <c r="G8256" s="31">
        <f t="shared" si="1317"/>
        <v>79.325580000000016</v>
      </c>
      <c r="H8256" s="31">
        <f t="shared" si="1312"/>
        <v>1443.7896000000001</v>
      </c>
      <c r="I8256" s="37">
        <f t="shared" si="1313"/>
        <v>0.21</v>
      </c>
      <c r="J8256" s="37">
        <f t="shared" si="1314"/>
        <v>0.84</v>
      </c>
      <c r="K8256" s="14">
        <f t="shared" si="1318"/>
        <v>177.78450000000001</v>
      </c>
      <c r="L8256" s="14">
        <f t="shared" si="1319"/>
        <v>267.24639999999999</v>
      </c>
      <c r="M8256" s="10">
        <f>IF(C8256="Data Error","Data Error",IF(C8256&lt;=K8256,0,1-IFERROR(INDEX(BAAL!$C:$D,MATCH(ROUNDUP(C8256-K8256,0),BAAL!$B:$B,0),MATCH(LEFT(M$2,4),BAAL!$C$2:$D$2,0)),0)))</f>
        <v>0</v>
      </c>
      <c r="N8256" s="10">
        <f>IF(D8256="Data Error","Data Error",IF(D8256&lt;=L8256,0,1-IFERROR(INDEX(BAAL!$C:$D,MATCH(ROUNDUP(D8256-L8256,0),BAAL!$B:$B,0),MATCH(LEFT(N$2,4),BAAL!$C$2:$D$2,0)),0)))</f>
        <v>0</v>
      </c>
      <c r="O8256" s="41">
        <f t="shared" si="1315"/>
        <v>7.0945164530529306E-3</v>
      </c>
      <c r="P8256" s="41">
        <f t="shared" si="1316"/>
        <v>5.030266044957801E-4</v>
      </c>
      <c r="Q8256" s="10">
        <f t="shared" si="1320"/>
        <v>12</v>
      </c>
      <c r="R8256" s="34"/>
      <c r="BQ8256" t="str">
        <f>IF([1]Forecast!N8256="Data Error","Data Error","OK")</f>
        <v>OK</v>
      </c>
      <c r="BR8256" t="str">
        <f>IF([1]Forecast!Q8256="Data Error","Data Error","OK")</f>
        <v>OK</v>
      </c>
    </row>
    <row r="8257" spans="1:70" x14ac:dyDescent="0.25">
      <c r="A8257" s="10">
        <f t="shared" si="1311"/>
        <v>23</v>
      </c>
      <c r="B8257" s="4">
        <v>42348.958333333336</v>
      </c>
      <c r="C8257" s="2">
        <f>'[3]Hourly BAAL'!B8257</f>
        <v>63.138480000000001</v>
      </c>
      <c r="D8257" s="2">
        <f>'[3]Hourly BAAL'!C8257</f>
        <v>185.78291999999999</v>
      </c>
      <c r="E8257" s="3">
        <f>'[3]Hourly BAAL'!D8257</f>
        <v>0.14000000000000001</v>
      </c>
      <c r="F8257" s="3">
        <f>'[3]Hourly BAAL'!E8257</f>
        <v>0.84</v>
      </c>
      <c r="G8257" s="31">
        <f t="shared" si="1317"/>
        <v>52.984520000000018</v>
      </c>
      <c r="H8257" s="31">
        <f t="shared" si="1312"/>
        <v>1291.1050800000003</v>
      </c>
      <c r="I8257" s="37">
        <f t="shared" si="1313"/>
        <v>0.14000000000000001</v>
      </c>
      <c r="J8257" s="37">
        <f t="shared" si="1314"/>
        <v>0.84</v>
      </c>
      <c r="K8257" s="14">
        <f t="shared" si="1318"/>
        <v>119.72300000000001</v>
      </c>
      <c r="L8257" s="14">
        <f t="shared" si="1319"/>
        <v>267.24639999999999</v>
      </c>
      <c r="M8257" s="10">
        <f>IF(C8257="Data Error","Data Error",IF(C8257&lt;=K8257,0,1-IFERROR(INDEX(BAAL!$C:$D,MATCH(ROUNDUP(C8257-K8257,0),BAAL!$B:$B,0),MATCH(LEFT(M$2,4),BAAL!$C$2:$D$2,0)),0)))</f>
        <v>0</v>
      </c>
      <c r="N8257" s="10">
        <f>IF(D8257="Data Error","Data Error",IF(D8257&lt;=L8257,0,1-IFERROR(INDEX(BAAL!$C:$D,MATCH(ROUNDUP(D8257-L8257,0),BAAL!$B:$B,0),MATCH(LEFT(N$2,4),BAAL!$C$2:$D$2,0)),0)))</f>
        <v>0</v>
      </c>
      <c r="O8257" s="41">
        <f t="shared" si="1315"/>
        <v>3.0244217056334373E-3</v>
      </c>
      <c r="P8257" s="41">
        <f t="shared" si="1316"/>
        <v>4.1490511400041835E-3</v>
      </c>
      <c r="Q8257" s="10">
        <f t="shared" si="1320"/>
        <v>12</v>
      </c>
      <c r="R8257" s="34"/>
      <c r="BQ8257" t="str">
        <f>IF([1]Forecast!N8257="Data Error","Data Error","OK")</f>
        <v>OK</v>
      </c>
      <c r="BR8257" t="str">
        <f>IF([1]Forecast!Q8257="Data Error","Data Error","OK")</f>
        <v>OK</v>
      </c>
    </row>
    <row r="8258" spans="1:70" x14ac:dyDescent="0.25">
      <c r="A8258" s="10">
        <f t="shared" si="1311"/>
        <v>0</v>
      </c>
      <c r="B8258" s="1">
        <v>42349</v>
      </c>
      <c r="C8258" s="2">
        <f>'[3]Hourly BAAL'!B8258</f>
        <v>41.816879999999998</v>
      </c>
      <c r="D8258" s="2">
        <f>'[3]Hourly BAAL'!C8258</f>
        <v>0</v>
      </c>
      <c r="E8258" s="3">
        <f>'[3]Hourly BAAL'!D8258</f>
        <v>0.11</v>
      </c>
      <c r="F8258" s="3">
        <f>'[3]Hourly BAAL'!E8258</f>
        <v>0.67</v>
      </c>
      <c r="G8258" s="31">
        <f t="shared" si="1317"/>
        <v>49.422620000000009</v>
      </c>
      <c r="H8258" s="31">
        <f t="shared" si="1312"/>
        <v>1177.9940000000001</v>
      </c>
      <c r="I8258" s="37">
        <f t="shared" si="1313"/>
        <v>0.11</v>
      </c>
      <c r="J8258" s="37">
        <f t="shared" si="1314"/>
        <v>0.67</v>
      </c>
      <c r="K8258" s="14">
        <f t="shared" si="1318"/>
        <v>94.839500000000001</v>
      </c>
      <c r="L8258" s="14">
        <f t="shared" si="1319"/>
        <v>267.24639999999999</v>
      </c>
      <c r="M8258" s="10">
        <f>IF(C8258="Data Error","Data Error",IF(C8258&lt;=K8258,0,1-IFERROR(INDEX(BAAL!$C:$D,MATCH(ROUNDUP(C8258-K8258,0),BAAL!$B:$B,0),MATCH(LEFT(M$2,4),BAAL!$C$2:$D$2,0)),0)))</f>
        <v>0</v>
      </c>
      <c r="N8258" s="10">
        <f>IF(D8258="Data Error","Data Error",IF(D8258&lt;=L8258,0,1-IFERROR(INDEX(BAAL!$C:$D,MATCH(ROUNDUP(D8258-L8258,0),BAAL!$B:$B,0),MATCH(LEFT(N$2,4),BAAL!$C$2:$D$2,0)),0)))</f>
        <v>0</v>
      </c>
      <c r="O8258" s="41">
        <f t="shared" si="1315"/>
        <v>1.006349307143631E-3</v>
      </c>
      <c r="P8258" s="41">
        <f t="shared" si="1316"/>
        <v>1.0399883424868478E-3</v>
      </c>
      <c r="Q8258" s="10">
        <f t="shared" si="1320"/>
        <v>12</v>
      </c>
      <c r="R8258" s="34"/>
      <c r="BQ8258" t="str">
        <f>IF([1]Forecast!N8258="Data Error","Data Error","OK")</f>
        <v>OK</v>
      </c>
      <c r="BR8258" t="str">
        <f>IF([1]Forecast!Q8258="Data Error","Data Error","OK")</f>
        <v>OK</v>
      </c>
    </row>
    <row r="8259" spans="1:70" x14ac:dyDescent="0.25">
      <c r="A8259" s="10">
        <f t="shared" ref="A8259:A8322" si="1321">HOUR(B8259:B14785)</f>
        <v>1</v>
      </c>
      <c r="B8259" s="4">
        <v>42349.041666666664</v>
      </c>
      <c r="C8259" s="2">
        <f>'[3]Hourly BAAL'!B8259</f>
        <v>16.96152</v>
      </c>
      <c r="D8259" s="2">
        <f>'[3]Hourly BAAL'!C8259</f>
        <v>0</v>
      </c>
      <c r="E8259" s="3">
        <f>'[3]Hourly BAAL'!D8259</f>
        <v>0.09</v>
      </c>
      <c r="F8259" s="3">
        <f>'[3]Hourly BAAL'!E8259</f>
        <v>0.65</v>
      </c>
      <c r="G8259" s="31">
        <f t="shared" si="1317"/>
        <v>57.688980000000008</v>
      </c>
      <c r="H8259" s="31">
        <f t="shared" ref="H8259:H8322" si="1322">IF(D8259="Data Error","Data Error",F8259*F$1-D8259)</f>
        <v>1142.8300000000002</v>
      </c>
      <c r="I8259" s="37">
        <f t="shared" ref="I8259:I8322" si="1323">IF(C8259="Data Error","Data Error",E8259+IF(AF$8&gt;G8259,ROUND((AF$8-G8259)/E$1,2),0))</f>
        <v>0.09</v>
      </c>
      <c r="J8259" s="37">
        <f t="shared" ref="J8259:J8322" si="1324">IF(D8259="Data Error","Data Error",F8259+IF(AG$8&gt;H8259,ROUND((AG$8-H8259)/F$1,2),0))</f>
        <v>0.65</v>
      </c>
      <c r="K8259" s="14">
        <f t="shared" si="1318"/>
        <v>78.250500000000002</v>
      </c>
      <c r="L8259" s="14">
        <f t="shared" si="1319"/>
        <v>267.24639999999999</v>
      </c>
      <c r="M8259" s="10">
        <f>IF(C8259="Data Error","Data Error",IF(C8259&lt;=K8259,0,1-IFERROR(INDEX(BAAL!$C:$D,MATCH(ROUNDUP(C8259-K8259,0),BAAL!$B:$B,0),MATCH(LEFT(M$2,4),BAAL!$C$2:$D$2,0)),0)))</f>
        <v>0</v>
      </c>
      <c r="N8259" s="10">
        <f>IF(D8259="Data Error","Data Error",IF(D8259&lt;=L8259,0,1-IFERROR(INDEX(BAAL!$C:$D,MATCH(ROUNDUP(D8259-L8259,0),BAAL!$B:$B,0),MATCH(LEFT(N$2,4),BAAL!$C$2:$D$2,0)),0)))</f>
        <v>0</v>
      </c>
      <c r="O8259" s="41">
        <f t="shared" ref="O8259:O8322" si="1325">IF(C8259="Data Error","Data Error",(C8259/E$1-INDEX(AM$3:AM$103,MATCH(ROUND(I8259,2),$S$3:$S$103,0),1))^2)</f>
        <v>5.9219261248110954E-7</v>
      </c>
      <c r="P8259" s="41">
        <f t="shared" ref="P8259:P8322" si="1326">IF(D8259="Data Error","Data Error",(D8259/F$1-INDEX(AN$3:AN$103,MATCH(ROUND(J8259,2),$S$3:$S$103,0),1))^2)</f>
        <v>1.2180389182637114E-3</v>
      </c>
      <c r="Q8259" s="10">
        <f t="shared" si="1320"/>
        <v>12</v>
      </c>
      <c r="R8259" s="34"/>
      <c r="BQ8259" t="str">
        <f>IF([1]Forecast!N8259="Data Error","Data Error","OK")</f>
        <v>OK</v>
      </c>
      <c r="BR8259" t="str">
        <f>IF([1]Forecast!Q8259="Data Error","Data Error","OK")</f>
        <v>OK</v>
      </c>
    </row>
    <row r="8260" spans="1:70" x14ac:dyDescent="0.25">
      <c r="A8260" s="10">
        <f t="shared" si="1321"/>
        <v>2</v>
      </c>
      <c r="B8260" s="4">
        <v>42349.083333333336</v>
      </c>
      <c r="C8260" s="2">
        <f>'[3]Hourly BAAL'!B8260</f>
        <v>0</v>
      </c>
      <c r="D8260" s="2">
        <f>'[3]Hourly BAAL'!C8260</f>
        <v>0</v>
      </c>
      <c r="E8260" s="3">
        <f>'[3]Hourly BAAL'!D8260</f>
        <v>0.08</v>
      </c>
      <c r="F8260" s="3">
        <f>'[3]Hourly BAAL'!E8260</f>
        <v>0.66</v>
      </c>
      <c r="G8260" s="31">
        <f t="shared" ref="G8260:G8323" si="1327">IF(C8260="Data Error","Data Error",E8260*E$1-C8260)</f>
        <v>66.356000000000009</v>
      </c>
      <c r="H8260" s="31">
        <f t="shared" si="1322"/>
        <v>1160.4120000000003</v>
      </c>
      <c r="I8260" s="37">
        <f t="shared" si="1323"/>
        <v>0.08</v>
      </c>
      <c r="J8260" s="37">
        <f t="shared" si="1324"/>
        <v>0.66</v>
      </c>
      <c r="K8260" s="14">
        <f t="shared" ref="K8260:K8323" si="1328">IF(C8260="Data Error","Data Error",IF($AF$5="a.",IFERROR(INDEX(Z:Z,MATCH(I8260,$S:$S,0),1),Z$103),INDEX($BM$110:$BM$133,$A8260+1,1)*AF$11))</f>
        <v>69.956000000000003</v>
      </c>
      <c r="L8260" s="14">
        <f t="shared" ref="L8260:L8323" si="1329">IF(D8260="Data Error","Data Error",IF($AF$5="a.",IFERROR(INDEX(AA:AA,MATCH(J8260,$S:$S,0),1),AA$103),INDEX($BM$140:$BM$163,$A8260+1,1)*AG$11))</f>
        <v>267.24639999999999</v>
      </c>
      <c r="M8260" s="10">
        <f>IF(C8260="Data Error","Data Error",IF(C8260&lt;=K8260,0,1-IFERROR(INDEX(BAAL!$C:$D,MATCH(ROUNDUP(C8260-K8260,0),BAAL!$B:$B,0),MATCH(LEFT(M$2,4),BAAL!$C$2:$D$2,0)),0)))</f>
        <v>0</v>
      </c>
      <c r="N8260" s="10">
        <f>IF(D8260="Data Error","Data Error",IF(D8260&lt;=L8260,0,1-IFERROR(INDEX(BAAL!$C:$D,MATCH(ROUNDUP(D8260-L8260,0),BAAL!$B:$B,0),MATCH(LEFT(N$2,4),BAAL!$C$2:$D$2,0)),0)))</f>
        <v>0</v>
      </c>
      <c r="O8260" s="41">
        <f t="shared" si="1325"/>
        <v>2.8982712884361328E-4</v>
      </c>
      <c r="P8260" s="41">
        <f t="shared" si="1326"/>
        <v>1.3578205685868424E-3</v>
      </c>
      <c r="Q8260" s="10">
        <f t="shared" ref="Q8260:Q8323" si="1330">MONTH(B8260)</f>
        <v>12</v>
      </c>
      <c r="R8260" s="34"/>
      <c r="BQ8260" t="str">
        <f>IF([1]Forecast!N8260="Data Error","Data Error","OK")</f>
        <v>OK</v>
      </c>
      <c r="BR8260" t="str">
        <f>IF([1]Forecast!Q8260="Data Error","Data Error","OK")</f>
        <v>OK</v>
      </c>
    </row>
    <row r="8261" spans="1:70" x14ac:dyDescent="0.25">
      <c r="A8261" s="10">
        <f t="shared" si="1321"/>
        <v>3</v>
      </c>
      <c r="B8261" s="4">
        <v>42349.125</v>
      </c>
      <c r="C8261" s="2">
        <f>'[3]Hourly BAAL'!B8261</f>
        <v>2.86836</v>
      </c>
      <c r="D8261" s="2">
        <f>'[3]Hourly BAAL'!C8261</f>
        <v>11.9694</v>
      </c>
      <c r="E8261" s="3">
        <f>'[3]Hourly BAAL'!D8261</f>
        <v>0.09</v>
      </c>
      <c r="F8261" s="3">
        <f>'[3]Hourly BAAL'!E8261</f>
        <v>0.62</v>
      </c>
      <c r="G8261" s="31">
        <f t="shared" si="1327"/>
        <v>71.782140000000012</v>
      </c>
      <c r="H8261" s="31">
        <f t="shared" si="1322"/>
        <v>1078.1146000000001</v>
      </c>
      <c r="I8261" s="37">
        <f t="shared" si="1323"/>
        <v>0.09</v>
      </c>
      <c r="J8261" s="37">
        <f t="shared" si="1324"/>
        <v>0.62</v>
      </c>
      <c r="K8261" s="14">
        <f t="shared" si="1328"/>
        <v>78.250500000000002</v>
      </c>
      <c r="L8261" s="14">
        <f t="shared" si="1329"/>
        <v>267.24639999999999</v>
      </c>
      <c r="M8261" s="10">
        <f>IF(C8261="Data Error","Data Error",IF(C8261&lt;=K8261,0,1-IFERROR(INDEX(BAAL!$C:$D,MATCH(ROUNDUP(C8261-K8261,0),BAAL!$B:$B,0),MATCH(LEFT(M$2,4),BAAL!$C$2:$D$2,0)),0)))</f>
        <v>0</v>
      </c>
      <c r="N8261" s="10">
        <f>IF(D8261="Data Error","Data Error",IF(D8261&lt;=L8261,0,1-IFERROR(INDEX(BAAL!$C:$D,MATCH(ROUNDUP(D8261-L8261,0),BAAL!$B:$B,0),MATCH(LEFT(N$2,4),BAAL!$C$2:$D$2,0)),0)))</f>
        <v>0</v>
      </c>
      <c r="O8261" s="41">
        <f t="shared" si="1325"/>
        <v>3.1543573109608908E-4</v>
      </c>
      <c r="P8261" s="41">
        <f t="shared" si="1326"/>
        <v>6.1756567943184503E-4</v>
      </c>
      <c r="Q8261" s="10">
        <f t="shared" si="1330"/>
        <v>12</v>
      </c>
      <c r="R8261" s="34"/>
      <c r="BQ8261" t="str">
        <f>IF([1]Forecast!N8261="Data Error","Data Error","OK")</f>
        <v>OK</v>
      </c>
      <c r="BR8261" t="str">
        <f>IF([1]Forecast!Q8261="Data Error","Data Error","OK")</f>
        <v>OK</v>
      </c>
    </row>
    <row r="8262" spans="1:70" x14ac:dyDescent="0.25">
      <c r="A8262" s="10">
        <f t="shared" si="1321"/>
        <v>4</v>
      </c>
      <c r="B8262" s="4">
        <v>42349.166666666664</v>
      </c>
      <c r="C8262" s="2">
        <f>'[3]Hourly BAAL'!B8262</f>
        <v>45.67812</v>
      </c>
      <c r="D8262" s="2">
        <f>'[3]Hourly BAAL'!C8262</f>
        <v>260.52587999999997</v>
      </c>
      <c r="E8262" s="3">
        <f>'[3]Hourly BAAL'!D8262</f>
        <v>0.08</v>
      </c>
      <c r="F8262" s="3">
        <f>'[3]Hourly BAAL'!E8262</f>
        <v>0.54</v>
      </c>
      <c r="G8262" s="31">
        <f t="shared" si="1327"/>
        <v>20.677880000000009</v>
      </c>
      <c r="H8262" s="31">
        <f t="shared" si="1322"/>
        <v>688.9021200000002</v>
      </c>
      <c r="I8262" s="37">
        <f t="shared" si="1323"/>
        <v>0.08</v>
      </c>
      <c r="J8262" s="37">
        <f t="shared" si="1324"/>
        <v>0.54</v>
      </c>
      <c r="K8262" s="14">
        <f t="shared" si="1328"/>
        <v>69.956000000000003</v>
      </c>
      <c r="L8262" s="14">
        <f t="shared" si="1329"/>
        <v>267.24639999999999</v>
      </c>
      <c r="M8262" s="10">
        <f>IF(C8262="Data Error","Data Error",IF(C8262&lt;=K8262,0,1-IFERROR(INDEX(BAAL!$C:$D,MATCH(ROUNDUP(C8262-K8262,0),BAAL!$B:$B,0),MATCH(LEFT(M$2,4),BAAL!$C$2:$D$2,0)),0)))</f>
        <v>0</v>
      </c>
      <c r="N8262" s="10">
        <f>IF(D8262="Data Error","Data Error",IF(D8262&lt;=L8262,0,1-IFERROR(INDEX(BAAL!$C:$D,MATCH(ROUNDUP(D8262-L8262,0),BAAL!$B:$B,0),MATCH(LEFT(N$2,4),BAAL!$C$2:$D$2,0)),0)))</f>
        <v>0</v>
      </c>
      <c r="O8262" s="41">
        <f t="shared" si="1325"/>
        <v>1.4475028333912538E-3</v>
      </c>
      <c r="P8262" s="41">
        <f t="shared" si="1326"/>
        <v>1.2865134298576837E-2</v>
      </c>
      <c r="Q8262" s="10">
        <f t="shared" si="1330"/>
        <v>12</v>
      </c>
      <c r="R8262" s="34"/>
      <c r="BQ8262" t="str">
        <f>IF([1]Forecast!N8262="Data Error","Data Error","OK")</f>
        <v>OK</v>
      </c>
      <c r="BR8262" t="str">
        <f>IF([1]Forecast!Q8262="Data Error","Data Error","OK")</f>
        <v>OK</v>
      </c>
    </row>
    <row r="8263" spans="1:70" x14ac:dyDescent="0.25">
      <c r="A8263" s="10">
        <f t="shared" si="1321"/>
        <v>5</v>
      </c>
      <c r="B8263" s="4">
        <v>42349.208333333336</v>
      </c>
      <c r="C8263" s="2">
        <f>'[3]Hourly BAAL'!B8263</f>
        <v>0</v>
      </c>
      <c r="D8263" s="2">
        <f>'[3]Hourly BAAL'!C8263</f>
        <v>322.96091999999999</v>
      </c>
      <c r="E8263" s="3">
        <f>'[3]Hourly BAAL'!D8263</f>
        <v>0.09</v>
      </c>
      <c r="F8263" s="3">
        <f>'[3]Hourly BAAL'!E8263</f>
        <v>0.46</v>
      </c>
      <c r="G8263" s="31">
        <f t="shared" si="1327"/>
        <v>74.650500000000008</v>
      </c>
      <c r="H8263" s="31">
        <f t="shared" si="1322"/>
        <v>485.81108000000017</v>
      </c>
      <c r="I8263" s="37">
        <f t="shared" si="1323"/>
        <v>0.09</v>
      </c>
      <c r="J8263" s="37">
        <f t="shared" si="1324"/>
        <v>0.46</v>
      </c>
      <c r="K8263" s="14">
        <f t="shared" si="1328"/>
        <v>78.250500000000002</v>
      </c>
      <c r="L8263" s="14">
        <f t="shared" si="1329"/>
        <v>267.24639999999999</v>
      </c>
      <c r="M8263" s="10">
        <f>IF(C8263="Data Error","Data Error",IF(C8263&lt;=K8263,0,1-IFERROR(INDEX(BAAL!$C:$D,MATCH(ROUNDUP(C8263-K8263,0),BAAL!$B:$B,0),MATCH(LEFT(M$2,4),BAAL!$C$2:$D$2,0)),0)))</f>
        <v>0</v>
      </c>
      <c r="N8263" s="10">
        <f>IF(D8263="Data Error","Data Error",IF(D8263&lt;=L8263,0,1-IFERROR(INDEX(BAAL!$C:$D,MATCH(ROUNDUP(D8263-L8263,0),BAAL!$B:$B,0),MATCH(LEFT(N$2,4),BAAL!$C$2:$D$2,0)),0)))</f>
        <v>1.2000000000000011E-2</v>
      </c>
      <c r="O8263" s="41">
        <f t="shared" si="1325"/>
        <v>4.5023142207271249E-4</v>
      </c>
      <c r="P8263" s="41">
        <f t="shared" si="1326"/>
        <v>2.1938690062785968E-2</v>
      </c>
      <c r="Q8263" s="10">
        <f t="shared" si="1330"/>
        <v>12</v>
      </c>
      <c r="R8263" s="34"/>
      <c r="BQ8263" t="str">
        <f>IF([1]Forecast!N8263="Data Error","Data Error","OK")</f>
        <v>OK</v>
      </c>
      <c r="BR8263" t="str">
        <f>IF([1]Forecast!Q8263="Data Error","Data Error","OK")</f>
        <v>OK</v>
      </c>
    </row>
    <row r="8264" spans="1:70" x14ac:dyDescent="0.25">
      <c r="A8264" s="10">
        <f t="shared" si="1321"/>
        <v>6</v>
      </c>
      <c r="B8264" s="4">
        <v>42349.25</v>
      </c>
      <c r="C8264" s="2">
        <f>'[3]Hourly BAAL'!B8264</f>
        <v>51.360239999999997</v>
      </c>
      <c r="D8264" s="2">
        <f>'[3]Hourly BAAL'!C8264</f>
        <v>102.59544</v>
      </c>
      <c r="E8264" s="3">
        <f>'[3]Hourly BAAL'!D8264</f>
        <v>0.08</v>
      </c>
      <c r="F8264" s="3">
        <f>'[3]Hourly BAAL'!E8264</f>
        <v>0.23</v>
      </c>
      <c r="G8264" s="31">
        <f t="shared" si="1327"/>
        <v>14.995760000000011</v>
      </c>
      <c r="H8264" s="31">
        <f t="shared" si="1322"/>
        <v>301.79056000000008</v>
      </c>
      <c r="I8264" s="37">
        <f t="shared" si="1323"/>
        <v>0.08</v>
      </c>
      <c r="J8264" s="37">
        <f t="shared" si="1324"/>
        <v>0.23</v>
      </c>
      <c r="K8264" s="14">
        <f t="shared" si="1328"/>
        <v>69.956000000000003</v>
      </c>
      <c r="L8264" s="14">
        <f t="shared" si="1329"/>
        <v>267.24639999999999</v>
      </c>
      <c r="M8264" s="10">
        <f>IF(C8264="Data Error","Data Error",IF(C8264&lt;=K8264,0,1-IFERROR(INDEX(BAAL!$C:$D,MATCH(ROUNDUP(C8264-K8264,0),BAAL!$B:$B,0),MATCH(LEFT(M$2,4),BAAL!$C$2:$D$2,0)),0)))</f>
        <v>0</v>
      </c>
      <c r="N8264" s="10">
        <f>IF(D8264="Data Error","Data Error",IF(D8264&lt;=L8264,0,1-IFERROR(INDEX(BAAL!$C:$D,MATCH(ROUNDUP(D8264-L8264,0),BAAL!$B:$B,0),MATCH(LEFT(N$2,4),BAAL!$C$2:$D$2,0)),0)))</f>
        <v>0</v>
      </c>
      <c r="O8264" s="41">
        <f t="shared" si="1325"/>
        <v>2.0156983317716612E-3</v>
      </c>
      <c r="P8264" s="41">
        <f t="shared" si="1326"/>
        <v>9.0719802316713868E-4</v>
      </c>
      <c r="Q8264" s="10">
        <f t="shared" si="1330"/>
        <v>12</v>
      </c>
      <c r="R8264" s="34"/>
      <c r="BQ8264" t="str">
        <f>IF([1]Forecast!N8264="Data Error","Data Error","OK")</f>
        <v>OK</v>
      </c>
      <c r="BR8264" t="str">
        <f>IF([1]Forecast!Q8264="Data Error","Data Error","OK")</f>
        <v>OK</v>
      </c>
    </row>
    <row r="8265" spans="1:70" x14ac:dyDescent="0.25">
      <c r="A8265" s="10">
        <f t="shared" si="1321"/>
        <v>7</v>
      </c>
      <c r="B8265" s="4">
        <v>42349.291666666664</v>
      </c>
      <c r="C8265" s="2">
        <f>'[3]Hourly BAAL'!B8265</f>
        <v>3.29976</v>
      </c>
      <c r="D8265" s="2">
        <f>'[3]Hourly BAAL'!C8265</f>
        <v>84.46884</v>
      </c>
      <c r="E8265" s="3">
        <f>'[3]Hourly BAAL'!D8265</f>
        <v>0.08</v>
      </c>
      <c r="F8265" s="3">
        <f>'[3]Hourly BAAL'!E8265</f>
        <v>0.2</v>
      </c>
      <c r="G8265" s="31">
        <f t="shared" si="1327"/>
        <v>63.05624000000001</v>
      </c>
      <c r="H8265" s="31">
        <f t="shared" si="1322"/>
        <v>267.1711600000001</v>
      </c>
      <c r="I8265" s="37">
        <f t="shared" si="1323"/>
        <v>0.08</v>
      </c>
      <c r="J8265" s="37">
        <f t="shared" si="1324"/>
        <v>0.2</v>
      </c>
      <c r="K8265" s="14">
        <f t="shared" si="1328"/>
        <v>69.956000000000003</v>
      </c>
      <c r="L8265" s="14">
        <f t="shared" si="1329"/>
        <v>267.24639999999999</v>
      </c>
      <c r="M8265" s="10">
        <f>IF(C8265="Data Error","Data Error",IF(C8265&lt;=K8265,0,1-IFERROR(INDEX(BAAL!$C:$D,MATCH(ROUNDUP(C8265-K8265,0),BAAL!$B:$B,0),MATCH(LEFT(M$2,4),BAAL!$C$2:$D$2,0)),0)))</f>
        <v>0</v>
      </c>
      <c r="N8265" s="10">
        <f>IF(D8265="Data Error","Data Error",IF(D8265&lt;=L8265,0,1-IFERROR(INDEX(BAAL!$C:$D,MATCH(ROUNDUP(D8265-L8265,0),BAAL!$B:$B,0),MATCH(LEFT(N$2,4),BAAL!$C$2:$D$2,0)),0)))</f>
        <v>0</v>
      </c>
      <c r="O8265" s="41">
        <f t="shared" si="1325"/>
        <v>1.7019966298122477E-4</v>
      </c>
      <c r="P8265" s="41">
        <f t="shared" si="1326"/>
        <v>7.9197062380727582E-4</v>
      </c>
      <c r="Q8265" s="10">
        <f t="shared" si="1330"/>
        <v>12</v>
      </c>
      <c r="R8265" s="34"/>
      <c r="BQ8265" t="str">
        <f>IF([1]Forecast!N8265="Data Error","Data Error","OK")</f>
        <v>OK</v>
      </c>
      <c r="BR8265" t="str">
        <f>IF([1]Forecast!Q8265="Data Error","Data Error","OK")</f>
        <v>OK</v>
      </c>
    </row>
    <row r="8266" spans="1:70" x14ac:dyDescent="0.25">
      <c r="A8266" s="10">
        <f t="shared" si="1321"/>
        <v>8</v>
      </c>
      <c r="B8266" s="4">
        <v>42349.333333333336</v>
      </c>
      <c r="C8266" s="2">
        <f>'[3]Hourly BAAL'!B8266</f>
        <v>0</v>
      </c>
      <c r="D8266" s="2">
        <f>'[3]Hourly BAAL'!C8266</f>
        <v>93.919079999999994</v>
      </c>
      <c r="E8266" s="3">
        <f>'[3]Hourly BAAL'!D8266</f>
        <v>0.05</v>
      </c>
      <c r="F8266" s="3">
        <f>'[3]Hourly BAAL'!E8266</f>
        <v>0.17</v>
      </c>
      <c r="G8266" s="31">
        <f t="shared" si="1327"/>
        <v>41.472500000000004</v>
      </c>
      <c r="H8266" s="31">
        <f t="shared" si="1322"/>
        <v>204.97492000000005</v>
      </c>
      <c r="I8266" s="37">
        <f t="shared" si="1323"/>
        <v>0.05</v>
      </c>
      <c r="J8266" s="37">
        <f t="shared" si="1324"/>
        <v>0.17</v>
      </c>
      <c r="K8266" s="14">
        <f t="shared" si="1328"/>
        <v>45.072500000000005</v>
      </c>
      <c r="L8266" s="14">
        <f t="shared" si="1329"/>
        <v>267.24639999999999</v>
      </c>
      <c r="M8266" s="10">
        <f>IF(C8266="Data Error","Data Error",IF(C8266&lt;=K8266,0,1-IFERROR(INDEX(BAAL!$C:$D,MATCH(ROUNDUP(C8266-K8266,0),BAAL!$B:$B,0),MATCH(LEFT(M$2,4),BAAL!$C$2:$D$2,0)),0)))</f>
        <v>0</v>
      </c>
      <c r="N8266" s="10">
        <f>IF(D8266="Data Error","Data Error",IF(D8266&lt;=L8266,0,1-IFERROR(INDEX(BAAL!$C:$D,MATCH(ROUNDUP(D8266-L8266,0),BAAL!$B:$B,0),MATCH(LEFT(N$2,4),BAAL!$C$2:$D$2,0)),0)))</f>
        <v>0</v>
      </c>
      <c r="O8266" s="41">
        <f t="shared" si="1325"/>
        <v>1.3638358464624717E-4</v>
      </c>
      <c r="P8266" s="41">
        <f t="shared" si="1326"/>
        <v>1.0615453642648645E-3</v>
      </c>
      <c r="Q8266" s="10">
        <f t="shared" si="1330"/>
        <v>12</v>
      </c>
      <c r="R8266" s="34"/>
      <c r="BQ8266" t="str">
        <f>IF([1]Forecast!N8266="Data Error","Data Error","OK")</f>
        <v>OK</v>
      </c>
      <c r="BR8266" t="str">
        <f>IF([1]Forecast!Q8266="Data Error","Data Error","OK")</f>
        <v>OK</v>
      </c>
    </row>
    <row r="8267" spans="1:70" x14ac:dyDescent="0.25">
      <c r="A8267" s="10">
        <f t="shared" si="1321"/>
        <v>9</v>
      </c>
      <c r="B8267" s="4">
        <v>42349.375</v>
      </c>
      <c r="C8267" s="2">
        <f>'[3]Hourly BAAL'!B8267</f>
        <v>25.559280000000001</v>
      </c>
      <c r="D8267" s="2">
        <f>'[3]Hourly BAAL'!C8267</f>
        <v>68.30856</v>
      </c>
      <c r="E8267" s="3">
        <f>'[3]Hourly BAAL'!D8267</f>
        <v>0.06</v>
      </c>
      <c r="F8267" s="3">
        <f>'[3]Hourly BAAL'!E8267</f>
        <v>0.13</v>
      </c>
      <c r="G8267" s="31">
        <f t="shared" si="1327"/>
        <v>24.207720000000002</v>
      </c>
      <c r="H8267" s="31">
        <f t="shared" si="1322"/>
        <v>160.25744000000003</v>
      </c>
      <c r="I8267" s="37">
        <f t="shared" si="1323"/>
        <v>0.06</v>
      </c>
      <c r="J8267" s="37">
        <f t="shared" si="1324"/>
        <v>0.13</v>
      </c>
      <c r="K8267" s="14">
        <f t="shared" si="1328"/>
        <v>53.367000000000004</v>
      </c>
      <c r="L8267" s="14">
        <f t="shared" si="1329"/>
        <v>228.56600000000003</v>
      </c>
      <c r="M8267" s="10">
        <f>IF(C8267="Data Error","Data Error",IF(C8267&lt;=K8267,0,1-IFERROR(INDEX(BAAL!$C:$D,MATCH(ROUNDUP(C8267-K8267,0),BAAL!$B:$B,0),MATCH(LEFT(M$2,4),BAAL!$C$2:$D$2,0)),0)))</f>
        <v>0</v>
      </c>
      <c r="N8267" s="10">
        <f>IF(D8267="Data Error","Data Error",IF(D8267&lt;=L8267,0,1-IFERROR(INDEX(BAAL!$C:$D,MATCH(ROUNDUP(D8267-L8267,0),BAAL!$B:$B,0),MATCH(LEFT(N$2,4),BAAL!$C$2:$D$2,0)),0)))</f>
        <v>0</v>
      </c>
      <c r="O8267" s="41">
        <f t="shared" si="1325"/>
        <v>3.0515740438136034E-4</v>
      </c>
      <c r="P8267" s="41">
        <f t="shared" si="1326"/>
        <v>5.3050628629572035E-4</v>
      </c>
      <c r="Q8267" s="10">
        <f t="shared" si="1330"/>
        <v>12</v>
      </c>
      <c r="R8267" s="34"/>
      <c r="BQ8267" t="str">
        <f>IF([1]Forecast!N8267="Data Error","Data Error","OK")</f>
        <v>OK</v>
      </c>
      <c r="BR8267" t="str">
        <f>IF([1]Forecast!Q8267="Data Error","Data Error","OK")</f>
        <v>OK</v>
      </c>
    </row>
    <row r="8268" spans="1:70" x14ac:dyDescent="0.25">
      <c r="A8268" s="10">
        <f t="shared" si="1321"/>
        <v>10</v>
      </c>
      <c r="B8268" s="4">
        <v>42349.416666666664</v>
      </c>
      <c r="C8268" s="2">
        <f>'[3]Hourly BAAL'!B8268</f>
        <v>31.384440000000001</v>
      </c>
      <c r="D8268" s="2">
        <f>'[3]Hourly BAAL'!C8268</f>
        <v>86.633520000000004</v>
      </c>
      <c r="E8268" s="3">
        <f>'[3]Hourly BAAL'!D8268</f>
        <v>0.05</v>
      </c>
      <c r="F8268" s="3">
        <f>'[3]Hourly BAAL'!E8268</f>
        <v>0.1</v>
      </c>
      <c r="G8268" s="31">
        <f t="shared" si="1327"/>
        <v>10.088060000000002</v>
      </c>
      <c r="H8268" s="31">
        <f t="shared" si="1322"/>
        <v>89.186480000000046</v>
      </c>
      <c r="I8268" s="37">
        <f t="shared" si="1323"/>
        <v>0.05</v>
      </c>
      <c r="J8268" s="37">
        <f t="shared" si="1324"/>
        <v>0.1</v>
      </c>
      <c r="K8268" s="14">
        <f t="shared" si="1328"/>
        <v>45.072500000000005</v>
      </c>
      <c r="L8268" s="14">
        <f t="shared" si="1329"/>
        <v>175.82000000000005</v>
      </c>
      <c r="M8268" s="10">
        <f>IF(C8268="Data Error","Data Error",IF(C8268&lt;=K8268,0,1-IFERROR(INDEX(BAAL!$C:$D,MATCH(ROUNDUP(C8268-K8268,0),BAAL!$B:$B,0),MATCH(LEFT(M$2,4),BAAL!$C$2:$D$2,0)),0)))</f>
        <v>0</v>
      </c>
      <c r="N8268" s="10">
        <f>IF(D8268="Data Error","Data Error",IF(D8268&lt;=L8268,0,1-IFERROR(INDEX(BAAL!$C:$D,MATCH(ROUNDUP(D8268-L8268,0),BAAL!$B:$B,0),MATCH(LEFT(N$2,4),BAAL!$C$2:$D$2,0)),0)))</f>
        <v>0</v>
      </c>
      <c r="O8268" s="41">
        <f t="shared" si="1325"/>
        <v>6.8430966658107942E-4</v>
      </c>
      <c r="P8268" s="41">
        <f t="shared" si="1326"/>
        <v>1.1017885570108268E-3</v>
      </c>
      <c r="Q8268" s="10">
        <f t="shared" si="1330"/>
        <v>12</v>
      </c>
      <c r="R8268" s="34"/>
      <c r="BQ8268" t="str">
        <f>IF([1]Forecast!N8268="Data Error","Data Error","OK")</f>
        <v>OK</v>
      </c>
      <c r="BR8268" t="str">
        <f>IF([1]Forecast!Q8268="Data Error","Data Error","OK")</f>
        <v>OK</v>
      </c>
    </row>
    <row r="8269" spans="1:70" x14ac:dyDescent="0.25">
      <c r="A8269" s="10">
        <f t="shared" si="1321"/>
        <v>11</v>
      </c>
      <c r="B8269" s="4">
        <v>42349.458333333336</v>
      </c>
      <c r="C8269" s="2">
        <f>'[3]Hourly BAAL'!B8269</f>
        <v>14.79204</v>
      </c>
      <c r="D8269" s="2">
        <f>'[3]Hourly BAAL'!C8269</f>
        <v>25.804559999999999</v>
      </c>
      <c r="E8269" s="3">
        <f>'[3]Hourly BAAL'!D8269</f>
        <v>0.02</v>
      </c>
      <c r="F8269" s="3">
        <f>'[3]Hourly BAAL'!E8269</f>
        <v>0.06</v>
      </c>
      <c r="G8269" s="31">
        <f t="shared" si="1327"/>
        <v>1.7969600000000021</v>
      </c>
      <c r="H8269" s="31">
        <f t="shared" si="1322"/>
        <v>79.687440000000024</v>
      </c>
      <c r="I8269" s="37">
        <f t="shared" si="1323"/>
        <v>0.02</v>
      </c>
      <c r="J8269" s="37">
        <f t="shared" si="1324"/>
        <v>0.06</v>
      </c>
      <c r="K8269" s="14">
        <f t="shared" si="1328"/>
        <v>20.189000000000004</v>
      </c>
      <c r="L8269" s="14">
        <f t="shared" si="1329"/>
        <v>105.49200000000002</v>
      </c>
      <c r="M8269" s="10">
        <f>IF(C8269="Data Error","Data Error",IF(C8269&lt;=K8269,0,1-IFERROR(INDEX(BAAL!$C:$D,MATCH(ROUNDUP(C8269-K8269,0),BAAL!$B:$B,0),MATCH(LEFT(M$2,4),BAAL!$C$2:$D$2,0)),0)))</f>
        <v>0</v>
      </c>
      <c r="N8269" s="10">
        <f>IF(D8269="Data Error","Data Error",IF(D8269&lt;=L8269,0,1-IFERROR(INDEX(BAAL!$C:$D,MATCH(ROUNDUP(D8269-L8269,0),BAAL!$B:$B,0),MATCH(LEFT(N$2,4),BAAL!$C$2:$D$2,0)),0)))</f>
        <v>0</v>
      </c>
      <c r="O8269" s="41">
        <f t="shared" si="1325"/>
        <v>1.4448611223975524E-4</v>
      </c>
      <c r="P8269" s="41">
        <f t="shared" si="1326"/>
        <v>3.7311398126165548E-5</v>
      </c>
      <c r="Q8269" s="10">
        <f t="shared" si="1330"/>
        <v>12</v>
      </c>
      <c r="R8269" s="34"/>
      <c r="BQ8269" t="str">
        <f>IF([1]Forecast!N8269="Data Error","Data Error","OK")</f>
        <v>OK</v>
      </c>
      <c r="BR8269" t="str">
        <f>IF([1]Forecast!Q8269="Data Error","Data Error","OK")</f>
        <v>OK</v>
      </c>
    </row>
    <row r="8270" spans="1:70" x14ac:dyDescent="0.25">
      <c r="A8270" s="10">
        <f t="shared" si="1321"/>
        <v>12</v>
      </c>
      <c r="B8270" s="4">
        <v>42349.5</v>
      </c>
      <c r="C8270" s="2">
        <f>'[3]Hourly BAAL'!B8270</f>
        <v>8.0820000000000007</v>
      </c>
      <c r="D8270" s="2">
        <f>'[3]Hourly BAAL'!C8270</f>
        <v>24.019200000000001</v>
      </c>
      <c r="E8270" s="3">
        <f>'[3]Hourly BAAL'!D8270</f>
        <v>0.01</v>
      </c>
      <c r="F8270" s="3">
        <f>'[3]Hourly BAAL'!E8270</f>
        <v>7.0000000000000007E-2</v>
      </c>
      <c r="G8270" s="31">
        <f t="shared" si="1327"/>
        <v>0.21250000000000036</v>
      </c>
      <c r="H8270" s="31">
        <f t="shared" si="1322"/>
        <v>99.054800000000029</v>
      </c>
      <c r="I8270" s="37">
        <f t="shared" si="1323"/>
        <v>0.01</v>
      </c>
      <c r="J8270" s="37">
        <f t="shared" si="1324"/>
        <v>7.0000000000000007E-2</v>
      </c>
      <c r="K8270" s="14">
        <f t="shared" si="1328"/>
        <v>11.894500000000001</v>
      </c>
      <c r="L8270" s="14">
        <f t="shared" si="1329"/>
        <v>123.07400000000003</v>
      </c>
      <c r="M8270" s="10">
        <f>IF(C8270="Data Error","Data Error",IF(C8270&lt;=K8270,0,1-IFERROR(INDEX(BAAL!$C:$D,MATCH(ROUNDUP(C8270-K8270,0),BAAL!$B:$B,0),MATCH(LEFT(M$2,4),BAAL!$C$2:$D$2,0)),0)))</f>
        <v>0</v>
      </c>
      <c r="N8270" s="10">
        <f>IF(D8270="Data Error","Data Error",IF(D8270&lt;=L8270,0,1-IFERROR(INDEX(BAAL!$C:$D,MATCH(ROUNDUP(D8270-L8270,0),BAAL!$B:$B,0),MATCH(LEFT(N$2,4),BAAL!$C$2:$D$2,0)),0)))</f>
        <v>0</v>
      </c>
      <c r="O8270" s="41">
        <f t="shared" si="1325"/>
        <v>3.6205830882369583E-5</v>
      </c>
      <c r="P8270" s="41">
        <f t="shared" si="1326"/>
        <v>1.3943415016754014E-6</v>
      </c>
      <c r="Q8270" s="10">
        <f t="shared" si="1330"/>
        <v>12</v>
      </c>
      <c r="R8270" s="34"/>
      <c r="BQ8270" t="str">
        <f>IF([1]Forecast!N8270="Data Error","Data Error","OK")</f>
        <v>OK</v>
      </c>
      <c r="BR8270" t="str">
        <f>IF([1]Forecast!Q8270="Data Error","Data Error","OK")</f>
        <v>OK</v>
      </c>
    </row>
    <row r="8271" spans="1:70" x14ac:dyDescent="0.25">
      <c r="A8271" s="10">
        <f t="shared" si="1321"/>
        <v>13</v>
      </c>
      <c r="B8271" s="4">
        <v>42349.541666666664</v>
      </c>
      <c r="C8271" s="2">
        <f>'[3]Hourly BAAL'!B8271</f>
        <v>4.6822800000000004</v>
      </c>
      <c r="D8271" s="2">
        <f>'[3]Hourly BAAL'!C8271</f>
        <v>0</v>
      </c>
      <c r="E8271" s="3">
        <f>'[3]Hourly BAAL'!D8271</f>
        <v>0.01</v>
      </c>
      <c r="F8271" s="3">
        <f>'[3]Hourly BAAL'!E8271</f>
        <v>7.0000000000000007E-2</v>
      </c>
      <c r="G8271" s="31">
        <f t="shared" si="1327"/>
        <v>3.6122200000000007</v>
      </c>
      <c r="H8271" s="31">
        <f t="shared" si="1322"/>
        <v>123.07400000000003</v>
      </c>
      <c r="I8271" s="37">
        <f t="shared" si="1323"/>
        <v>0.01</v>
      </c>
      <c r="J8271" s="37">
        <f t="shared" si="1324"/>
        <v>7.0000000000000007E-2</v>
      </c>
      <c r="K8271" s="14">
        <f t="shared" si="1328"/>
        <v>11.894500000000001</v>
      </c>
      <c r="L8271" s="14">
        <f t="shared" si="1329"/>
        <v>123.07400000000003</v>
      </c>
      <c r="M8271" s="10">
        <f>IF(C8271="Data Error","Data Error",IF(C8271&lt;=K8271,0,1-IFERROR(INDEX(BAAL!$C:$D,MATCH(ROUNDUP(C8271-K8271,0),BAAL!$B:$B,0),MATCH(LEFT(M$2,4),BAAL!$C$2:$D$2,0)),0)))</f>
        <v>0</v>
      </c>
      <c r="N8271" s="10">
        <f>IF(D8271="Data Error","Data Error",IF(D8271&lt;=L8271,0,1-IFERROR(INDEX(BAAL!$C:$D,MATCH(ROUNDUP(D8271-L8271,0),BAAL!$B:$B,0),MATCH(LEFT(N$2,4),BAAL!$C$2:$D$2,0)),0)))</f>
        <v>0</v>
      </c>
      <c r="O8271" s="41">
        <f t="shared" si="1325"/>
        <v>3.6801199931297431E-6</v>
      </c>
      <c r="P8271" s="41">
        <f t="shared" si="1326"/>
        <v>1.5576093506851761E-4</v>
      </c>
      <c r="Q8271" s="10">
        <f t="shared" si="1330"/>
        <v>12</v>
      </c>
      <c r="R8271" s="34"/>
      <c r="BQ8271" t="str">
        <f>IF([1]Forecast!N8271="Data Error","Data Error","OK")</f>
        <v>OK</v>
      </c>
      <c r="BR8271" t="str">
        <f>IF([1]Forecast!Q8271="Data Error","Data Error","OK")</f>
        <v>OK</v>
      </c>
    </row>
    <row r="8272" spans="1:70" x14ac:dyDescent="0.25">
      <c r="A8272" s="10">
        <f t="shared" si="1321"/>
        <v>14</v>
      </c>
      <c r="B8272" s="4">
        <v>42349.583333333336</v>
      </c>
      <c r="C8272" s="2">
        <f>'[3]Hourly BAAL'!B8272</f>
        <v>3.6598799999999998</v>
      </c>
      <c r="D8272" s="2">
        <f>'[3]Hourly BAAL'!C8272</f>
        <v>66.730800000000002</v>
      </c>
      <c r="E8272" s="3">
        <f>'[3]Hourly BAAL'!D8272</f>
        <v>0.01</v>
      </c>
      <c r="F8272" s="3">
        <f>'[3]Hourly BAAL'!E8272</f>
        <v>7.0000000000000007E-2</v>
      </c>
      <c r="G8272" s="31">
        <f t="shared" si="1327"/>
        <v>4.6346200000000017</v>
      </c>
      <c r="H8272" s="31">
        <f t="shared" si="1322"/>
        <v>56.343200000000024</v>
      </c>
      <c r="I8272" s="37">
        <f t="shared" si="1323"/>
        <v>0.01</v>
      </c>
      <c r="J8272" s="37">
        <f t="shared" si="1324"/>
        <v>7.0000000000000007E-2</v>
      </c>
      <c r="K8272" s="14">
        <f t="shared" si="1328"/>
        <v>11.894500000000001</v>
      </c>
      <c r="L8272" s="14">
        <f t="shared" si="1329"/>
        <v>123.07400000000003</v>
      </c>
      <c r="M8272" s="10">
        <f>IF(C8272="Data Error","Data Error",IF(C8272&lt;=K8272,0,1-IFERROR(INDEX(BAAL!$C:$D,MATCH(ROUNDUP(C8272-K8272,0),BAAL!$B:$B,0),MATCH(LEFT(M$2,4),BAAL!$C$2:$D$2,0)),0)))</f>
        <v>0</v>
      </c>
      <c r="N8272" s="10">
        <f>IF(D8272="Data Error","Data Error",IF(D8272&lt;=L8272,0,1-IFERROR(INDEX(BAAL!$C:$D,MATCH(ROUNDUP(D8272-L8272,0),BAAL!$B:$B,0),MATCH(LEFT(N$2,4),BAAL!$C$2:$D$2,0)),0)))</f>
        <v>0</v>
      </c>
      <c r="O8272" s="41">
        <f t="shared" si="1325"/>
        <v>4.7023915075317804E-7</v>
      </c>
      <c r="P8272" s="41">
        <f t="shared" si="1326"/>
        <v>6.4890540952578467E-4</v>
      </c>
      <c r="Q8272" s="10">
        <f t="shared" si="1330"/>
        <v>12</v>
      </c>
      <c r="R8272" s="34"/>
      <c r="BQ8272" t="str">
        <f>IF([1]Forecast!N8272="Data Error","Data Error","OK")</f>
        <v>OK</v>
      </c>
      <c r="BR8272" t="str">
        <f>IF([1]Forecast!Q8272="Data Error","Data Error","OK")</f>
        <v>OK</v>
      </c>
    </row>
    <row r="8273" spans="1:70" x14ac:dyDescent="0.25">
      <c r="A8273" s="10">
        <f t="shared" si="1321"/>
        <v>15</v>
      </c>
      <c r="B8273" s="4">
        <v>42349.625</v>
      </c>
      <c r="C8273" s="2">
        <f>'[3]Hourly BAAL'!B8273</f>
        <v>3.8182800000000001</v>
      </c>
      <c r="D8273" s="2">
        <f>'[3]Hourly BAAL'!C8273</f>
        <v>59.180999999999997</v>
      </c>
      <c r="E8273" s="3">
        <f>'[3]Hourly BAAL'!D8273</f>
        <v>0.01</v>
      </c>
      <c r="F8273" s="3">
        <f>'[3]Hourly BAAL'!E8273</f>
        <v>0.05</v>
      </c>
      <c r="G8273" s="31">
        <f t="shared" si="1327"/>
        <v>4.4762200000000014</v>
      </c>
      <c r="H8273" s="31">
        <f t="shared" si="1322"/>
        <v>28.729000000000028</v>
      </c>
      <c r="I8273" s="37">
        <f t="shared" si="1323"/>
        <v>0.01</v>
      </c>
      <c r="J8273" s="37">
        <f t="shared" si="1324"/>
        <v>0.05</v>
      </c>
      <c r="K8273" s="14">
        <f t="shared" si="1328"/>
        <v>11.894500000000001</v>
      </c>
      <c r="L8273" s="14">
        <f t="shared" si="1329"/>
        <v>87.910000000000025</v>
      </c>
      <c r="M8273" s="10">
        <f>IF(C8273="Data Error","Data Error",IF(C8273&lt;=K8273,0,1-IFERROR(INDEX(BAAL!$C:$D,MATCH(ROUNDUP(C8273-K8273,0),BAAL!$B:$B,0),MATCH(LEFT(M$2,4),BAAL!$C$2:$D$2,0)),0)))</f>
        <v>0</v>
      </c>
      <c r="N8273" s="10">
        <f>IF(D8273="Data Error","Data Error",IF(D8273&lt;=L8273,0,1-IFERROR(INDEX(BAAL!$C:$D,MATCH(ROUNDUP(D8273-L8273,0),BAAL!$B:$B,0),MATCH(LEFT(N$2,4),BAAL!$C$2:$D$2,0)),0)))</f>
        <v>0</v>
      </c>
      <c r="O8273" s="41">
        <f t="shared" si="1325"/>
        <v>7.6862003185581865E-7</v>
      </c>
      <c r="P8273" s="41">
        <f t="shared" si="1326"/>
        <v>6.6593382425702446E-4</v>
      </c>
      <c r="Q8273" s="10">
        <f t="shared" si="1330"/>
        <v>12</v>
      </c>
      <c r="R8273" s="34"/>
      <c r="BQ8273" t="str">
        <f>IF([1]Forecast!N8273="Data Error","Data Error","OK")</f>
        <v>OK</v>
      </c>
      <c r="BR8273" t="str">
        <f>IF([1]Forecast!Q8273="Data Error","Data Error","OK")</f>
        <v>OK</v>
      </c>
    </row>
    <row r="8274" spans="1:70" x14ac:dyDescent="0.25">
      <c r="A8274" s="10">
        <f t="shared" si="1321"/>
        <v>16</v>
      </c>
      <c r="B8274" s="4">
        <v>42349.666666666664</v>
      </c>
      <c r="C8274" s="2">
        <f>'[3]Hourly BAAL'!B8274</f>
        <v>0</v>
      </c>
      <c r="D8274" s="2">
        <f>'[3]Hourly BAAL'!C8274</f>
        <v>31.1844</v>
      </c>
      <c r="E8274" s="3">
        <f>'[3]Hourly BAAL'!D8274</f>
        <v>0.03</v>
      </c>
      <c r="F8274" s="3">
        <f>'[3]Hourly BAAL'!E8274</f>
        <v>0.02</v>
      </c>
      <c r="G8274" s="31">
        <f t="shared" si="1327"/>
        <v>24.883500000000002</v>
      </c>
      <c r="H8274" s="31">
        <f t="shared" si="1322"/>
        <v>3.9796000000000085</v>
      </c>
      <c r="I8274" s="37">
        <f t="shared" si="1323"/>
        <v>0.03</v>
      </c>
      <c r="J8274" s="37">
        <f t="shared" si="1324"/>
        <v>0.02</v>
      </c>
      <c r="K8274" s="14">
        <f t="shared" si="1328"/>
        <v>28.483500000000003</v>
      </c>
      <c r="L8274" s="14">
        <f t="shared" si="1329"/>
        <v>35.164000000000009</v>
      </c>
      <c r="M8274" s="10">
        <f>IF(C8274="Data Error","Data Error",IF(C8274&lt;=K8274,0,1-IFERROR(INDEX(BAAL!$C:$D,MATCH(ROUNDUP(C8274-K8274,0),BAAL!$B:$B,0),MATCH(LEFT(M$2,4),BAAL!$C$2:$D$2,0)),0)))</f>
        <v>0</v>
      </c>
      <c r="N8274" s="10">
        <f>IF(D8274="Data Error","Data Error",IF(D8274&lt;=L8274,0,1-IFERROR(INDEX(BAAL!$C:$D,MATCH(ROUNDUP(D8274-L8274,0),BAAL!$B:$B,0),MATCH(LEFT(N$2,4),BAAL!$C$2:$D$2,0)),0)))</f>
        <v>0</v>
      </c>
      <c r="O8274" s="41">
        <f t="shared" si="1325"/>
        <v>8.0602619664735484E-5</v>
      </c>
      <c r="P8274" s="41">
        <f t="shared" si="1326"/>
        <v>1.9550743089566906E-4</v>
      </c>
      <c r="Q8274" s="10">
        <f t="shared" si="1330"/>
        <v>12</v>
      </c>
      <c r="R8274" s="34"/>
      <c r="BQ8274" t="str">
        <f>IF([1]Forecast!N8274="Data Error","Data Error","OK")</f>
        <v>OK</v>
      </c>
      <c r="BR8274" t="str">
        <f>IF([1]Forecast!Q8274="Data Error","Data Error","OK")</f>
        <v>OK</v>
      </c>
    </row>
    <row r="8275" spans="1:70" x14ac:dyDescent="0.25">
      <c r="A8275" s="10">
        <f t="shared" si="1321"/>
        <v>17</v>
      </c>
      <c r="B8275" s="4">
        <v>42349.708333333336</v>
      </c>
      <c r="C8275" s="2">
        <f>'[3]Hourly BAAL'!B8275</f>
        <v>18.923279999999998</v>
      </c>
      <c r="D8275" s="2">
        <f>'[3]Hourly BAAL'!C8275</f>
        <v>9.1219199999999994</v>
      </c>
      <c r="E8275" s="3">
        <f>'[3]Hourly BAAL'!D8275</f>
        <v>0.03</v>
      </c>
      <c r="F8275" s="3">
        <f>'[3]Hourly BAAL'!E8275</f>
        <v>0.01</v>
      </c>
      <c r="G8275" s="31">
        <f t="shared" si="1327"/>
        <v>5.9602200000000032</v>
      </c>
      <c r="H8275" s="31">
        <f t="shared" si="1322"/>
        <v>8.4600800000000049</v>
      </c>
      <c r="I8275" s="37">
        <f t="shared" si="1323"/>
        <v>0.03</v>
      </c>
      <c r="J8275" s="37">
        <f t="shared" si="1324"/>
        <v>0.01</v>
      </c>
      <c r="K8275" s="14">
        <f t="shared" si="1328"/>
        <v>28.483500000000003</v>
      </c>
      <c r="L8275" s="14">
        <f t="shared" si="1329"/>
        <v>17.582000000000004</v>
      </c>
      <c r="M8275" s="10">
        <f>IF(C8275="Data Error","Data Error",IF(C8275&lt;=K8275,0,1-IFERROR(INDEX(BAAL!$C:$D,MATCH(ROUNDUP(C8275-K8275,0),BAAL!$B:$B,0),MATCH(LEFT(M$2,4),BAAL!$C$2:$D$2,0)),0)))</f>
        <v>0</v>
      </c>
      <c r="N8275" s="10">
        <f>IF(D8275="Data Error","Data Error",IF(D8275&lt;=L8275,0,1-IFERROR(INDEX(BAAL!$C:$D,MATCH(ROUNDUP(D8275-L8275,0),BAAL!$B:$B,0),MATCH(LEFT(N$2,4),BAAL!$C$2:$D$2,0)),0)))</f>
        <v>0</v>
      </c>
      <c r="O8275" s="41">
        <f t="shared" si="1325"/>
        <v>1.9144469852967451E-4</v>
      </c>
      <c r="P8275" s="41">
        <f t="shared" si="1326"/>
        <v>6.8467468897446734E-6</v>
      </c>
      <c r="Q8275" s="10">
        <f t="shared" si="1330"/>
        <v>12</v>
      </c>
      <c r="R8275" s="34"/>
      <c r="BQ8275" t="str">
        <f>IF([1]Forecast!N8275="Data Error","Data Error","OK")</f>
        <v>OK</v>
      </c>
      <c r="BR8275" t="str">
        <f>IF([1]Forecast!Q8275="Data Error","Data Error","OK")</f>
        <v>OK</v>
      </c>
    </row>
    <row r="8276" spans="1:70" x14ac:dyDescent="0.25">
      <c r="A8276" s="10">
        <f t="shared" si="1321"/>
        <v>18</v>
      </c>
      <c r="B8276" s="4">
        <v>42349.75</v>
      </c>
      <c r="C8276" s="2">
        <f>'[3]Hourly BAAL'!B8276</f>
        <v>0</v>
      </c>
      <c r="D8276" s="2">
        <f>'[3]Hourly BAAL'!C8276</f>
        <v>4.7812799999999998</v>
      </c>
      <c r="E8276" s="3">
        <f>'[3]Hourly BAAL'!D8276</f>
        <v>0.03</v>
      </c>
      <c r="F8276" s="3">
        <f>'[3]Hourly BAAL'!E8276</f>
        <v>0.01</v>
      </c>
      <c r="G8276" s="31">
        <f t="shared" si="1327"/>
        <v>24.883500000000002</v>
      </c>
      <c r="H8276" s="31">
        <f t="shared" si="1322"/>
        <v>12.800720000000005</v>
      </c>
      <c r="I8276" s="37">
        <f t="shared" si="1323"/>
        <v>0.03</v>
      </c>
      <c r="J8276" s="37">
        <f t="shared" si="1324"/>
        <v>0.01</v>
      </c>
      <c r="K8276" s="14">
        <f t="shared" si="1328"/>
        <v>28.483500000000003</v>
      </c>
      <c r="L8276" s="14">
        <f t="shared" si="1329"/>
        <v>17.582000000000004</v>
      </c>
      <c r="M8276" s="10">
        <f>IF(C8276="Data Error","Data Error",IF(C8276&lt;=K8276,0,1-IFERROR(INDEX(BAAL!$C:$D,MATCH(ROUNDUP(C8276-K8276,0),BAAL!$B:$B,0),MATCH(LEFT(M$2,4),BAAL!$C$2:$D$2,0)),0)))</f>
        <v>0</v>
      </c>
      <c r="N8276" s="10">
        <f>IF(D8276="Data Error","Data Error",IF(D8276&lt;=L8276,0,1-IFERROR(INDEX(BAAL!$C:$D,MATCH(ROUNDUP(D8276-L8276,0),BAAL!$B:$B,0),MATCH(LEFT(N$2,4),BAAL!$C$2:$D$2,0)),0)))</f>
        <v>0</v>
      </c>
      <c r="O8276" s="41">
        <f t="shared" si="1325"/>
        <v>8.0602619664735484E-5</v>
      </c>
      <c r="P8276" s="41">
        <f t="shared" si="1326"/>
        <v>2.1854088276259792E-8</v>
      </c>
      <c r="Q8276" s="10">
        <f t="shared" si="1330"/>
        <v>12</v>
      </c>
      <c r="R8276" s="34"/>
      <c r="BQ8276" t="str">
        <f>IF([1]Forecast!N8276="Data Error","Data Error","OK")</f>
        <v>OK</v>
      </c>
      <c r="BR8276" t="str">
        <f>IF([1]Forecast!Q8276="Data Error","Data Error","OK")</f>
        <v>OK</v>
      </c>
    </row>
    <row r="8277" spans="1:70" x14ac:dyDescent="0.25">
      <c r="A8277" s="10">
        <f t="shared" si="1321"/>
        <v>19</v>
      </c>
      <c r="B8277" s="4">
        <v>42349.791666666664</v>
      </c>
      <c r="C8277" s="2">
        <f>'[3]Hourly BAAL'!B8277</f>
        <v>0</v>
      </c>
      <c r="D8277" s="2">
        <f>'[3]Hourly BAAL'!C8277</f>
        <v>14.851559999999999</v>
      </c>
      <c r="E8277" s="3">
        <f>'[3]Hourly BAAL'!D8277</f>
        <v>0.01</v>
      </c>
      <c r="F8277" s="3">
        <f>'[3]Hourly BAAL'!E8277</f>
        <v>0.02</v>
      </c>
      <c r="G8277" s="31">
        <f t="shared" si="1327"/>
        <v>8.2945000000000011</v>
      </c>
      <c r="H8277" s="31">
        <f t="shared" si="1322"/>
        <v>20.312440000000009</v>
      </c>
      <c r="I8277" s="37">
        <f t="shared" si="1323"/>
        <v>0.01</v>
      </c>
      <c r="J8277" s="37">
        <f t="shared" si="1324"/>
        <v>0.02</v>
      </c>
      <c r="K8277" s="14">
        <f t="shared" si="1328"/>
        <v>11.894500000000001</v>
      </c>
      <c r="L8277" s="14">
        <f t="shared" si="1329"/>
        <v>35.164000000000009</v>
      </c>
      <c r="M8277" s="10">
        <f>IF(C8277="Data Error","Data Error",IF(C8277&lt;=K8277,0,1-IFERROR(INDEX(BAAL!$C:$D,MATCH(ROUNDUP(C8277-K8277,0),BAAL!$B:$B,0),MATCH(LEFT(M$2,4),BAAL!$C$2:$D$2,0)),0)))</f>
        <v>0</v>
      </c>
      <c r="N8277" s="10">
        <f>IF(D8277="Data Error","Data Error",IF(D8277&lt;=L8277,0,1-IFERROR(INDEX(BAAL!$C:$D,MATCH(ROUNDUP(D8277-L8277,0),BAAL!$B:$B,0),MATCH(LEFT(N$2,4),BAAL!$C$2:$D$2,0)),0)))</f>
        <v>0</v>
      </c>
      <c r="O8277" s="41">
        <f t="shared" si="1325"/>
        <v>1.388812899610729E-5</v>
      </c>
      <c r="P8277" s="41">
        <f t="shared" si="1326"/>
        <v>2.2023064537369049E-5</v>
      </c>
      <c r="Q8277" s="10">
        <f t="shared" si="1330"/>
        <v>12</v>
      </c>
      <c r="R8277" s="34"/>
      <c r="BQ8277" t="str">
        <f>IF([1]Forecast!N8277="Data Error","Data Error","OK")</f>
        <v>OK</v>
      </c>
      <c r="BR8277" t="str">
        <f>IF([1]Forecast!Q8277="Data Error","Data Error","OK")</f>
        <v>OK</v>
      </c>
    </row>
    <row r="8278" spans="1:70" x14ac:dyDescent="0.25">
      <c r="A8278" s="10">
        <f t="shared" si="1321"/>
        <v>20</v>
      </c>
      <c r="B8278" s="4">
        <v>42349.833333333336</v>
      </c>
      <c r="C8278" s="2">
        <f>'[3]Hourly BAAL'!B8278</f>
        <v>3.3657599999999999</v>
      </c>
      <c r="D8278" s="2">
        <f>'[3]Hourly BAAL'!C8278</f>
        <v>12.22368</v>
      </c>
      <c r="E8278" s="3">
        <f>'[3]Hourly BAAL'!D8278</f>
        <v>7.0000000000000007E-2</v>
      </c>
      <c r="F8278" s="3">
        <f>'[3]Hourly BAAL'!E8278</f>
        <v>0.02</v>
      </c>
      <c r="G8278" s="31">
        <f t="shared" si="1327"/>
        <v>54.695740000000008</v>
      </c>
      <c r="H8278" s="31">
        <f t="shared" si="1322"/>
        <v>22.940320000000007</v>
      </c>
      <c r="I8278" s="37">
        <f t="shared" si="1323"/>
        <v>7.0000000000000007E-2</v>
      </c>
      <c r="J8278" s="37">
        <f t="shared" si="1324"/>
        <v>0.02</v>
      </c>
      <c r="K8278" s="14">
        <f t="shared" si="1328"/>
        <v>61.661500000000011</v>
      </c>
      <c r="L8278" s="14">
        <f t="shared" si="1329"/>
        <v>35.164000000000009</v>
      </c>
      <c r="M8278" s="10">
        <f>IF(C8278="Data Error","Data Error",IF(C8278&lt;=K8278,0,1-IFERROR(INDEX(BAAL!$C:$D,MATCH(ROUNDUP(C8278-K8278,0),BAAL!$B:$B,0),MATCH(LEFT(M$2,4),BAAL!$C$2:$D$2,0)),0)))</f>
        <v>0</v>
      </c>
      <c r="N8278" s="10">
        <f>IF(D8278="Data Error","Data Error",IF(D8278&lt;=L8278,0,1-IFERROR(INDEX(BAAL!$C:$D,MATCH(ROUNDUP(D8278-L8278,0),BAAL!$B:$B,0),MATCH(LEFT(N$2,4),BAAL!$C$2:$D$2,0)),0)))</f>
        <v>0</v>
      </c>
      <c r="O8278" s="41">
        <f t="shared" si="1325"/>
        <v>1.0130428904345263E-4</v>
      </c>
      <c r="P8278" s="41">
        <f t="shared" si="1326"/>
        <v>1.0228685085395022E-5</v>
      </c>
      <c r="Q8278" s="10">
        <f t="shared" si="1330"/>
        <v>12</v>
      </c>
      <c r="R8278" s="34"/>
      <c r="BQ8278" t="str">
        <f>IF([1]Forecast!N8278="Data Error","Data Error","OK")</f>
        <v>OK</v>
      </c>
      <c r="BR8278" t="str">
        <f>IF([1]Forecast!Q8278="Data Error","Data Error","OK")</f>
        <v>OK</v>
      </c>
    </row>
    <row r="8279" spans="1:70" x14ac:dyDescent="0.25">
      <c r="A8279" s="10">
        <f t="shared" si="1321"/>
        <v>21</v>
      </c>
      <c r="B8279" s="4">
        <v>42349.875</v>
      </c>
      <c r="C8279" s="2">
        <f>'[3]Hourly BAAL'!B8279</f>
        <v>21.154920000000001</v>
      </c>
      <c r="D8279" s="2">
        <f>'[3]Hourly BAAL'!C8279</f>
        <v>4.0892400000000002</v>
      </c>
      <c r="E8279" s="3">
        <f>'[3]Hourly BAAL'!D8279</f>
        <v>0.05</v>
      </c>
      <c r="F8279" s="3">
        <f>'[3]Hourly BAAL'!E8279</f>
        <v>0.03</v>
      </c>
      <c r="G8279" s="31">
        <f t="shared" si="1327"/>
        <v>20.317580000000003</v>
      </c>
      <c r="H8279" s="31">
        <f t="shared" si="1322"/>
        <v>48.656760000000006</v>
      </c>
      <c r="I8279" s="37">
        <f t="shared" si="1323"/>
        <v>0.05</v>
      </c>
      <c r="J8279" s="37">
        <f t="shared" si="1324"/>
        <v>0.03</v>
      </c>
      <c r="K8279" s="14">
        <f t="shared" si="1328"/>
        <v>45.072500000000005</v>
      </c>
      <c r="L8279" s="14">
        <f t="shared" si="1329"/>
        <v>52.746000000000009</v>
      </c>
      <c r="M8279" s="10">
        <f>IF(C8279="Data Error","Data Error",IF(C8279&lt;=K8279,0,1-IFERROR(INDEX(BAAL!$C:$D,MATCH(ROUNDUP(C8279-K8279,0),BAAL!$B:$B,0),MATCH(LEFT(M$2,4),BAAL!$C$2:$D$2,0)),0)))</f>
        <v>0</v>
      </c>
      <c r="N8279" s="10">
        <f>IF(D8279="Data Error","Data Error",IF(D8279&lt;=L8279,0,1-IFERROR(INDEX(BAAL!$C:$D,MATCH(ROUNDUP(D8279-L8279,0),BAAL!$B:$B,0),MATCH(LEFT(N$2,4),BAAL!$C$2:$D$2,0)),0)))</f>
        <v>0</v>
      </c>
      <c r="O8279" s="41">
        <f t="shared" si="1325"/>
        <v>1.9116983189297821E-4</v>
      </c>
      <c r="P8279" s="41">
        <f t="shared" si="1326"/>
        <v>7.0800392027615441E-6</v>
      </c>
      <c r="Q8279" s="10">
        <f t="shared" si="1330"/>
        <v>12</v>
      </c>
      <c r="R8279" s="34"/>
      <c r="BQ8279" t="str">
        <f>IF([1]Forecast!N8279="Data Error","Data Error","OK")</f>
        <v>OK</v>
      </c>
      <c r="BR8279" t="str">
        <f>IF([1]Forecast!Q8279="Data Error","Data Error","OK")</f>
        <v>OK</v>
      </c>
    </row>
    <row r="8280" spans="1:70" x14ac:dyDescent="0.25">
      <c r="A8280" s="10">
        <f t="shared" si="1321"/>
        <v>22</v>
      </c>
      <c r="B8280" s="4">
        <v>42349.916666666664</v>
      </c>
      <c r="C8280" s="2">
        <f>'[3]Hourly BAAL'!B8280</f>
        <v>34.400640000000003</v>
      </c>
      <c r="D8280" s="2">
        <f>'[3]Hourly BAAL'!C8280</f>
        <v>0</v>
      </c>
      <c r="E8280" s="3">
        <f>'[3]Hourly BAAL'!D8280</f>
        <v>0.06</v>
      </c>
      <c r="F8280" s="3">
        <f>'[3]Hourly BAAL'!E8280</f>
        <v>0.06</v>
      </c>
      <c r="G8280" s="31">
        <f t="shared" si="1327"/>
        <v>15.36636</v>
      </c>
      <c r="H8280" s="31">
        <f t="shared" si="1322"/>
        <v>105.49200000000002</v>
      </c>
      <c r="I8280" s="37">
        <f t="shared" si="1323"/>
        <v>0.06</v>
      </c>
      <c r="J8280" s="37">
        <f t="shared" si="1324"/>
        <v>0.06</v>
      </c>
      <c r="K8280" s="14">
        <f t="shared" si="1328"/>
        <v>53.367000000000004</v>
      </c>
      <c r="L8280" s="14">
        <f t="shared" si="1329"/>
        <v>105.49200000000002</v>
      </c>
      <c r="M8280" s="10">
        <f>IF(C8280="Data Error","Data Error",IF(C8280&lt;=K8280,0,1-IFERROR(INDEX(BAAL!$C:$D,MATCH(ROUNDUP(C8280-K8280,0),BAAL!$B:$B,0),MATCH(LEFT(M$2,4),BAAL!$C$2:$D$2,0)),0)))</f>
        <v>0</v>
      </c>
      <c r="N8280" s="10">
        <f>IF(D8280="Data Error","Data Error",IF(D8280&lt;=L8280,0,1-IFERROR(INDEX(BAAL!$C:$D,MATCH(ROUNDUP(D8280-L8280,0),BAAL!$B:$B,0),MATCH(LEFT(N$2,4),BAAL!$C$2:$D$2,0)),0)))</f>
        <v>0</v>
      </c>
      <c r="O8280" s="41">
        <f t="shared" si="1325"/>
        <v>7.9118772830664812E-4</v>
      </c>
      <c r="P8280" s="41">
        <f t="shared" si="1326"/>
        <v>7.3417245569197049E-5</v>
      </c>
      <c r="Q8280" s="10">
        <f t="shared" si="1330"/>
        <v>12</v>
      </c>
      <c r="R8280" s="34"/>
      <c r="BQ8280" t="str">
        <f>IF([1]Forecast!N8280="Data Error","Data Error","OK")</f>
        <v>OK</v>
      </c>
      <c r="BR8280" t="str">
        <f>IF([1]Forecast!Q8280="Data Error","Data Error","OK")</f>
        <v>OK</v>
      </c>
    </row>
    <row r="8281" spans="1:70" x14ac:dyDescent="0.25">
      <c r="A8281" s="10">
        <f t="shared" si="1321"/>
        <v>23</v>
      </c>
      <c r="B8281" s="4">
        <v>42349.958333333336</v>
      </c>
      <c r="C8281" s="2">
        <f>'[3]Hourly BAAL'!B8281</f>
        <v>17.513999999999999</v>
      </c>
      <c r="D8281" s="2">
        <f>'[3]Hourly BAAL'!C8281</f>
        <v>25.337399999999999</v>
      </c>
      <c r="E8281" s="3">
        <f>'[3]Hourly BAAL'!D8281</f>
        <v>0.03</v>
      </c>
      <c r="F8281" s="3">
        <f>'[3]Hourly BAAL'!E8281</f>
        <v>0.11</v>
      </c>
      <c r="G8281" s="31">
        <f t="shared" si="1327"/>
        <v>7.3695000000000022</v>
      </c>
      <c r="H8281" s="31">
        <f t="shared" si="1322"/>
        <v>168.06460000000004</v>
      </c>
      <c r="I8281" s="37">
        <f t="shared" si="1323"/>
        <v>0.03</v>
      </c>
      <c r="J8281" s="37">
        <f t="shared" si="1324"/>
        <v>0.11</v>
      </c>
      <c r="K8281" s="14">
        <f t="shared" si="1328"/>
        <v>28.483500000000003</v>
      </c>
      <c r="L8281" s="14">
        <f t="shared" si="1329"/>
        <v>193.40200000000004</v>
      </c>
      <c r="M8281" s="10">
        <f>IF(C8281="Data Error","Data Error",IF(C8281&lt;=K8281,0,1-IFERROR(INDEX(BAAL!$C:$D,MATCH(ROUNDUP(C8281-K8281,0),BAAL!$B:$B,0),MATCH(LEFT(M$2,4),BAAL!$C$2:$D$2,0)),0)))</f>
        <v>0</v>
      </c>
      <c r="N8281" s="10">
        <f>IF(D8281="Data Error","Data Error",IF(D8281&lt;=L8281,0,1-IFERROR(INDEX(BAAL!$C:$D,MATCH(ROUNDUP(D8281-L8281,0),BAAL!$B:$B,0),MATCH(LEFT(N$2,4),BAAL!$C$2:$D$2,0)),0)))</f>
        <v>0</v>
      </c>
      <c r="O8281" s="41">
        <f t="shared" si="1325"/>
        <v>1.4731406696535926E-4</v>
      </c>
      <c r="P8281" s="41">
        <f t="shared" si="1326"/>
        <v>1.1991247393287936E-6</v>
      </c>
      <c r="Q8281" s="10">
        <f t="shared" si="1330"/>
        <v>12</v>
      </c>
      <c r="R8281" s="34"/>
      <c r="BQ8281" t="str">
        <f>IF([1]Forecast!N8281="Data Error","Data Error","OK")</f>
        <v>OK</v>
      </c>
      <c r="BR8281" t="str">
        <f>IF([1]Forecast!Q8281="Data Error","Data Error","OK")</f>
        <v>OK</v>
      </c>
    </row>
    <row r="8282" spans="1:70" x14ac:dyDescent="0.25">
      <c r="A8282" s="10">
        <f t="shared" si="1321"/>
        <v>0</v>
      </c>
      <c r="B8282" s="1">
        <v>42350</v>
      </c>
      <c r="C8282" s="2">
        <f>'[3]Hourly BAAL'!B8282</f>
        <v>7.3967999999999998</v>
      </c>
      <c r="D8282" s="2">
        <f>'[3]Hourly BAAL'!C8282</f>
        <v>143.70419999999999</v>
      </c>
      <c r="E8282" s="3">
        <f>'[3]Hourly BAAL'!D8282</f>
        <v>0.03</v>
      </c>
      <c r="F8282" s="3">
        <f>'[3]Hourly BAAL'!E8282</f>
        <v>0.15</v>
      </c>
      <c r="G8282" s="31">
        <f t="shared" si="1327"/>
        <v>17.486700000000003</v>
      </c>
      <c r="H8282" s="31">
        <f t="shared" si="1322"/>
        <v>120.02580000000003</v>
      </c>
      <c r="I8282" s="37">
        <f t="shared" si="1323"/>
        <v>0.03</v>
      </c>
      <c r="J8282" s="37">
        <f t="shared" si="1324"/>
        <v>0.15</v>
      </c>
      <c r="K8282" s="14">
        <f t="shared" si="1328"/>
        <v>28.483500000000003</v>
      </c>
      <c r="L8282" s="14">
        <f t="shared" si="1329"/>
        <v>263.73</v>
      </c>
      <c r="M8282" s="10">
        <f>IF(C8282="Data Error","Data Error",IF(C8282&lt;=K8282,0,1-IFERROR(INDEX(BAAL!$C:$D,MATCH(ROUNDUP(C8282-K8282,0),BAAL!$B:$B,0),MATCH(LEFT(M$2,4),BAAL!$C$2:$D$2,0)),0)))</f>
        <v>0</v>
      </c>
      <c r="N8282" s="10">
        <f>IF(D8282="Data Error","Data Error",IF(D8282&lt;=L8282,0,1-IFERROR(INDEX(BAAL!$C:$D,MATCH(ROUNDUP(D8282-L8282,0),BAAL!$B:$B,0),MATCH(LEFT(N$2,4),BAAL!$C$2:$D$2,0)),0)))</f>
        <v>0</v>
      </c>
      <c r="O8282" s="41">
        <f t="shared" si="1325"/>
        <v>3.6215857306582057E-9</v>
      </c>
      <c r="P8282" s="41">
        <f t="shared" si="1326"/>
        <v>3.6736984533335512E-3</v>
      </c>
      <c r="Q8282" s="10">
        <f t="shared" si="1330"/>
        <v>12</v>
      </c>
      <c r="R8282" s="34"/>
      <c r="BQ8282" t="str">
        <f>IF([1]Forecast!N8282="Data Error","Data Error","OK")</f>
        <v>OK</v>
      </c>
      <c r="BR8282" t="str">
        <f>IF([1]Forecast!Q8282="Data Error","Data Error","OK")</f>
        <v>OK</v>
      </c>
    </row>
    <row r="8283" spans="1:70" x14ac:dyDescent="0.25">
      <c r="A8283" s="10">
        <f t="shared" si="1321"/>
        <v>1</v>
      </c>
      <c r="B8283" s="4">
        <v>42350.041666666664</v>
      </c>
      <c r="C8283" s="2">
        <f>'[3]Hourly BAAL'!B8283</f>
        <v>0</v>
      </c>
      <c r="D8283" s="2">
        <f>'[3]Hourly BAAL'!C8283</f>
        <v>60.79224</v>
      </c>
      <c r="E8283" s="3">
        <f>'[3]Hourly BAAL'!D8283</f>
        <v>0.02</v>
      </c>
      <c r="F8283" s="3">
        <f>'[3]Hourly BAAL'!E8283</f>
        <v>0.1</v>
      </c>
      <c r="G8283" s="31">
        <f t="shared" si="1327"/>
        <v>16.589000000000002</v>
      </c>
      <c r="H8283" s="31">
        <f t="shared" si="1322"/>
        <v>115.02776000000006</v>
      </c>
      <c r="I8283" s="37">
        <f t="shared" si="1323"/>
        <v>0.02</v>
      </c>
      <c r="J8283" s="37">
        <f t="shared" si="1324"/>
        <v>0.1</v>
      </c>
      <c r="K8283" s="14">
        <f t="shared" si="1328"/>
        <v>20.189000000000004</v>
      </c>
      <c r="L8283" s="14">
        <f t="shared" si="1329"/>
        <v>175.82000000000005</v>
      </c>
      <c r="M8283" s="10">
        <f>IF(C8283="Data Error","Data Error",IF(C8283&lt;=K8283,0,1-IFERROR(INDEX(BAAL!$C:$D,MATCH(ROUNDUP(C8283-K8283,0),BAAL!$B:$B,0),MATCH(LEFT(M$2,4),BAAL!$C$2:$D$2,0)),0)))</f>
        <v>0</v>
      </c>
      <c r="N8283" s="10">
        <f>IF(D8283="Data Error","Data Error",IF(D8283&lt;=L8283,0,1-IFERROR(INDEX(BAAL!$C:$D,MATCH(ROUNDUP(D8283-L8283,0),BAAL!$B:$B,0),MATCH(LEFT(N$2,4),BAAL!$C$2:$D$2,0)),0)))</f>
        <v>0</v>
      </c>
      <c r="O8283" s="41">
        <f t="shared" si="1325"/>
        <v>3.3794628293641637E-5</v>
      </c>
      <c r="P8283" s="41">
        <f t="shared" si="1326"/>
        <v>3.4208808480872113E-4</v>
      </c>
      <c r="Q8283" s="10">
        <f t="shared" si="1330"/>
        <v>12</v>
      </c>
      <c r="R8283" s="34"/>
      <c r="BQ8283" t="str">
        <f>IF([1]Forecast!N8283="Data Error","Data Error","OK")</f>
        <v>OK</v>
      </c>
      <c r="BR8283" t="str">
        <f>IF([1]Forecast!Q8283="Data Error","Data Error","OK")</f>
        <v>OK</v>
      </c>
    </row>
    <row r="8284" spans="1:70" x14ac:dyDescent="0.25">
      <c r="A8284" s="10">
        <f t="shared" si="1321"/>
        <v>2</v>
      </c>
      <c r="B8284" s="4">
        <v>42350.083333333336</v>
      </c>
      <c r="C8284" s="2">
        <f>'[3]Hourly BAAL'!B8284</f>
        <v>5.0140799999999999</v>
      </c>
      <c r="D8284" s="2">
        <f>'[3]Hourly BAAL'!C8284</f>
        <v>0</v>
      </c>
      <c r="E8284" s="3">
        <f>'[3]Hourly BAAL'!D8284</f>
        <v>7.0000000000000007E-2</v>
      </c>
      <c r="F8284" s="3">
        <f>'[3]Hourly BAAL'!E8284</f>
        <v>0.12</v>
      </c>
      <c r="G8284" s="31">
        <f t="shared" si="1327"/>
        <v>53.04742000000001</v>
      </c>
      <c r="H8284" s="31">
        <f t="shared" si="1322"/>
        <v>210.98400000000004</v>
      </c>
      <c r="I8284" s="37">
        <f t="shared" si="1323"/>
        <v>7.0000000000000007E-2</v>
      </c>
      <c r="J8284" s="37">
        <f t="shared" si="1324"/>
        <v>0.12</v>
      </c>
      <c r="K8284" s="14">
        <f t="shared" si="1328"/>
        <v>61.661500000000011</v>
      </c>
      <c r="L8284" s="14">
        <f t="shared" si="1329"/>
        <v>210.98400000000004</v>
      </c>
      <c r="M8284" s="10">
        <f>IF(C8284="Data Error","Data Error",IF(C8284&lt;=K8284,0,1-IFERROR(INDEX(BAAL!$C:$D,MATCH(ROUNDUP(C8284-K8284,0),BAAL!$B:$B,0),MATCH(LEFT(M$2,4),BAAL!$C$2:$D$2,0)),0)))</f>
        <v>0</v>
      </c>
      <c r="N8284" s="10">
        <f>IF(D8284="Data Error","Data Error",IF(D8284&lt;=L8284,0,1-IFERROR(INDEX(BAAL!$C:$D,MATCH(ROUNDUP(D8284-L8284,0),BAAL!$B:$B,0),MATCH(LEFT(N$2,4),BAAL!$C$2:$D$2,0)),0)))</f>
        <v>0</v>
      </c>
      <c r="O8284" s="41">
        <f t="shared" si="1325"/>
        <v>6.5250184352782606E-5</v>
      </c>
      <c r="P8284" s="41">
        <f t="shared" si="1326"/>
        <v>3.14521492331984E-4</v>
      </c>
      <c r="Q8284" s="10">
        <f t="shared" si="1330"/>
        <v>12</v>
      </c>
      <c r="R8284" s="34"/>
      <c r="BQ8284" t="str">
        <f>IF([1]Forecast!N8284="Data Error","Data Error","OK")</f>
        <v>OK</v>
      </c>
      <c r="BR8284" t="str">
        <f>IF([1]Forecast!Q8284="Data Error","Data Error","OK")</f>
        <v>OK</v>
      </c>
    </row>
    <row r="8285" spans="1:70" x14ac:dyDescent="0.25">
      <c r="A8285" s="10">
        <f t="shared" si="1321"/>
        <v>3</v>
      </c>
      <c r="B8285" s="4">
        <v>42350.125</v>
      </c>
      <c r="C8285" s="2">
        <f>'[3]Hourly BAAL'!B8285</f>
        <v>0</v>
      </c>
      <c r="D8285" s="2">
        <f>'[3]Hourly BAAL'!C8285</f>
        <v>15.73428</v>
      </c>
      <c r="E8285" s="3">
        <f>'[3]Hourly BAAL'!D8285</f>
        <v>0.1</v>
      </c>
      <c r="F8285" s="3">
        <f>'[3]Hourly BAAL'!E8285</f>
        <v>0.16</v>
      </c>
      <c r="G8285" s="31">
        <f t="shared" si="1327"/>
        <v>82.945000000000007</v>
      </c>
      <c r="H8285" s="31">
        <f t="shared" si="1322"/>
        <v>265.57772000000006</v>
      </c>
      <c r="I8285" s="37">
        <f t="shared" si="1323"/>
        <v>0.1</v>
      </c>
      <c r="J8285" s="37">
        <f t="shared" si="1324"/>
        <v>0.16</v>
      </c>
      <c r="K8285" s="14">
        <f t="shared" si="1328"/>
        <v>86.545000000000002</v>
      </c>
      <c r="L8285" s="14">
        <f t="shared" si="1329"/>
        <v>267.24639999999999</v>
      </c>
      <c r="M8285" s="10">
        <f>IF(C8285="Data Error","Data Error",IF(C8285&lt;=K8285,0,1-IFERROR(INDEX(BAAL!$C:$D,MATCH(ROUNDUP(C8285-K8285,0),BAAL!$B:$B,0),MATCH(LEFT(M$2,4),BAAL!$C$2:$D$2,0)),0)))</f>
        <v>0</v>
      </c>
      <c r="N8285" s="10">
        <f>IF(D8285="Data Error","Data Error",IF(D8285&lt;=L8285,0,1-IFERROR(INDEX(BAAL!$C:$D,MATCH(ROUNDUP(D8285-L8285,0),BAAL!$B:$B,0),MATCH(LEFT(N$2,4),BAAL!$C$2:$D$2,0)),0)))</f>
        <v>0</v>
      </c>
      <c r="O8285" s="41">
        <f t="shared" si="1325"/>
        <v>2.2902140328749475E-4</v>
      </c>
      <c r="P8285" s="41">
        <f t="shared" si="1326"/>
        <v>1.5924375132022375E-4</v>
      </c>
      <c r="Q8285" s="10">
        <f t="shared" si="1330"/>
        <v>12</v>
      </c>
      <c r="R8285" s="34"/>
      <c r="BQ8285" t="str">
        <f>IF([1]Forecast!N8285="Data Error","Data Error","OK")</f>
        <v>OK</v>
      </c>
      <c r="BR8285" t="str">
        <f>IF([1]Forecast!Q8285="Data Error","Data Error","OK")</f>
        <v>OK</v>
      </c>
    </row>
    <row r="8286" spans="1:70" x14ac:dyDescent="0.25">
      <c r="A8286" s="10">
        <f t="shared" si="1321"/>
        <v>4</v>
      </c>
      <c r="B8286" s="4">
        <v>42350.166666666664</v>
      </c>
      <c r="C8286" s="2">
        <f>'[3]Hourly BAAL'!B8286</f>
        <v>0</v>
      </c>
      <c r="D8286" s="2">
        <f>'[3]Hourly BAAL'!C8286</f>
        <v>77.299440000000004</v>
      </c>
      <c r="E8286" s="3">
        <f>'[3]Hourly BAAL'!D8286</f>
        <v>0.13</v>
      </c>
      <c r="F8286" s="3">
        <f>'[3]Hourly BAAL'!E8286</f>
        <v>0.16</v>
      </c>
      <c r="G8286" s="31">
        <f t="shared" si="1327"/>
        <v>107.82850000000001</v>
      </c>
      <c r="H8286" s="31">
        <f t="shared" si="1322"/>
        <v>204.01256000000006</v>
      </c>
      <c r="I8286" s="37">
        <f t="shared" si="1323"/>
        <v>0.13</v>
      </c>
      <c r="J8286" s="37">
        <f t="shared" si="1324"/>
        <v>0.16</v>
      </c>
      <c r="K8286" s="14">
        <f t="shared" si="1328"/>
        <v>111.4285</v>
      </c>
      <c r="L8286" s="14">
        <f t="shared" si="1329"/>
        <v>267.24639999999999</v>
      </c>
      <c r="M8286" s="10">
        <f>IF(C8286="Data Error","Data Error",IF(C8286&lt;=K8286,0,1-IFERROR(INDEX(BAAL!$C:$D,MATCH(ROUNDUP(C8286-K8286,0),BAAL!$B:$B,0),MATCH(LEFT(M$2,4),BAAL!$C$2:$D$2,0)),0)))</f>
        <v>0</v>
      </c>
      <c r="N8286" s="10">
        <f>IF(D8286="Data Error","Data Error",IF(D8286&lt;=L8286,0,1-IFERROR(INDEX(BAAL!$C:$D,MATCH(ROUNDUP(D8286-L8286,0),BAAL!$B:$B,0),MATCH(LEFT(N$2,4),BAAL!$C$2:$D$2,0)),0)))</f>
        <v>0</v>
      </c>
      <c r="O8286" s="41">
        <f t="shared" si="1325"/>
        <v>7.3701218894258532E-4</v>
      </c>
      <c r="P8286" s="41">
        <f t="shared" si="1326"/>
        <v>5.0161819563834266E-4</v>
      </c>
      <c r="Q8286" s="10">
        <f t="shared" si="1330"/>
        <v>12</v>
      </c>
      <c r="R8286" s="34"/>
      <c r="BQ8286" t="str">
        <f>IF([1]Forecast!N8286="Data Error","Data Error","OK")</f>
        <v>OK</v>
      </c>
      <c r="BR8286" t="str">
        <f>IF([1]Forecast!Q8286="Data Error","Data Error","OK")</f>
        <v>OK</v>
      </c>
    </row>
    <row r="8287" spans="1:70" x14ac:dyDescent="0.25">
      <c r="A8287" s="10">
        <f t="shared" si="1321"/>
        <v>5</v>
      </c>
      <c r="B8287" s="4">
        <v>42350.208333333336</v>
      </c>
      <c r="C8287" s="2">
        <f>'[3]Hourly BAAL'!B8287</f>
        <v>0</v>
      </c>
      <c r="D8287" s="2">
        <f>'[3]Hourly BAAL'!C8287</f>
        <v>55.326720000000002</v>
      </c>
      <c r="E8287" s="3">
        <f>'[3]Hourly BAAL'!D8287</f>
        <v>0.22</v>
      </c>
      <c r="F8287" s="3">
        <f>'[3]Hourly BAAL'!E8287</f>
        <v>0.14000000000000001</v>
      </c>
      <c r="G8287" s="31">
        <f t="shared" si="1327"/>
        <v>182.47900000000001</v>
      </c>
      <c r="H8287" s="31">
        <f t="shared" si="1322"/>
        <v>190.82128000000006</v>
      </c>
      <c r="I8287" s="37">
        <f t="shared" si="1323"/>
        <v>0.22</v>
      </c>
      <c r="J8287" s="37">
        <f t="shared" si="1324"/>
        <v>0.14000000000000001</v>
      </c>
      <c r="K8287" s="14">
        <f t="shared" si="1328"/>
        <v>186.07900000000001</v>
      </c>
      <c r="L8287" s="14">
        <f t="shared" si="1329"/>
        <v>246.14800000000005</v>
      </c>
      <c r="M8287" s="10">
        <f>IF(C8287="Data Error","Data Error",IF(C8287&lt;=K8287,0,1-IFERROR(INDEX(BAAL!$C:$D,MATCH(ROUNDUP(C8287-K8287,0),BAAL!$B:$B,0),MATCH(LEFT(M$2,4),BAAL!$C$2:$D$2,0)),0)))</f>
        <v>0</v>
      </c>
      <c r="N8287" s="10">
        <f>IF(D8287="Data Error","Data Error",IF(D8287&lt;=L8287,0,1-IFERROR(INDEX(BAAL!$C:$D,MATCH(ROUNDUP(D8287-L8287,0),BAAL!$B:$B,0),MATCH(LEFT(N$2,4),BAAL!$C$2:$D$2,0)),0)))</f>
        <v>0</v>
      </c>
      <c r="O8287" s="41">
        <f t="shared" si="1325"/>
        <v>7.7650850005877257E-4</v>
      </c>
      <c r="P8287" s="41">
        <f t="shared" si="1326"/>
        <v>1.2060683852021575E-4</v>
      </c>
      <c r="Q8287" s="10">
        <f t="shared" si="1330"/>
        <v>12</v>
      </c>
      <c r="R8287" s="34"/>
      <c r="BQ8287" t="str">
        <f>IF([1]Forecast!N8287="Data Error","Data Error","OK")</f>
        <v>OK</v>
      </c>
      <c r="BR8287" t="str">
        <f>IF([1]Forecast!Q8287="Data Error","Data Error","OK")</f>
        <v>OK</v>
      </c>
    </row>
    <row r="8288" spans="1:70" x14ac:dyDescent="0.25">
      <c r="A8288" s="10">
        <f t="shared" si="1321"/>
        <v>6</v>
      </c>
      <c r="B8288" s="4">
        <v>42350.25</v>
      </c>
      <c r="C8288" s="2">
        <f>'[3]Hourly BAAL'!B8288</f>
        <v>0</v>
      </c>
      <c r="D8288" s="2">
        <f>'[3]Hourly BAAL'!C8288</f>
        <v>27.089040000000001</v>
      </c>
      <c r="E8288" s="3">
        <f>'[3]Hourly BAAL'!D8288</f>
        <v>0.27</v>
      </c>
      <c r="F8288" s="3">
        <f>'[3]Hourly BAAL'!E8288</f>
        <v>0.12</v>
      </c>
      <c r="G8288" s="31">
        <f t="shared" si="1327"/>
        <v>223.95150000000004</v>
      </c>
      <c r="H8288" s="31">
        <f t="shared" si="1322"/>
        <v>183.89496000000003</v>
      </c>
      <c r="I8288" s="37">
        <f t="shared" si="1323"/>
        <v>0.27</v>
      </c>
      <c r="J8288" s="37">
        <f t="shared" si="1324"/>
        <v>0.12</v>
      </c>
      <c r="K8288" s="14">
        <f t="shared" si="1328"/>
        <v>198.23854999999995</v>
      </c>
      <c r="L8288" s="14">
        <f t="shared" si="1329"/>
        <v>210.98400000000004</v>
      </c>
      <c r="M8288" s="10">
        <f>IF(C8288="Data Error","Data Error",IF(C8288&lt;=K8288,0,1-IFERROR(INDEX(BAAL!$C:$D,MATCH(ROUNDUP(C8288-K8288,0),BAAL!$B:$B,0),MATCH(LEFT(M$2,4),BAAL!$C$2:$D$2,0)),0)))</f>
        <v>0</v>
      </c>
      <c r="N8288" s="10">
        <f>IF(D8288="Data Error","Data Error",IF(D8288&lt;=L8288,0,1-IFERROR(INDEX(BAAL!$C:$D,MATCH(ROUNDUP(D8288-L8288,0),BAAL!$B:$B,0),MATCH(LEFT(N$2,4),BAAL!$C$2:$D$2,0)),0)))</f>
        <v>0</v>
      </c>
      <c r="O8288" s="41">
        <f t="shared" si="1325"/>
        <v>7.7732526281655589E-4</v>
      </c>
      <c r="P8288" s="41">
        <f t="shared" si="1326"/>
        <v>5.4172393859896348E-6</v>
      </c>
      <c r="Q8288" s="10">
        <f t="shared" si="1330"/>
        <v>12</v>
      </c>
      <c r="R8288" s="34"/>
      <c r="BQ8288" t="str">
        <f>IF([1]Forecast!N8288="Data Error","Data Error","OK")</f>
        <v>OK</v>
      </c>
      <c r="BR8288" t="str">
        <f>IF([1]Forecast!Q8288="Data Error","Data Error","OK")</f>
        <v>OK</v>
      </c>
    </row>
    <row r="8289" spans="1:70" x14ac:dyDescent="0.25">
      <c r="A8289" s="10">
        <f t="shared" si="1321"/>
        <v>7</v>
      </c>
      <c r="B8289" s="4">
        <v>42350.291666666664</v>
      </c>
      <c r="C8289" s="2">
        <f>'[3]Hourly BAAL'!B8289</f>
        <v>0</v>
      </c>
      <c r="D8289" s="2">
        <f>'[3]Hourly BAAL'!C8289</f>
        <v>12.15132</v>
      </c>
      <c r="E8289" s="3">
        <f>'[3]Hourly BAAL'!D8289</f>
        <v>0.39</v>
      </c>
      <c r="F8289" s="3">
        <f>'[3]Hourly BAAL'!E8289</f>
        <v>0.12</v>
      </c>
      <c r="G8289" s="31">
        <f t="shared" si="1327"/>
        <v>323.4855</v>
      </c>
      <c r="H8289" s="31">
        <f t="shared" si="1322"/>
        <v>198.83268000000004</v>
      </c>
      <c r="I8289" s="37">
        <f t="shared" si="1323"/>
        <v>0.39</v>
      </c>
      <c r="J8289" s="37">
        <f t="shared" si="1324"/>
        <v>0.12</v>
      </c>
      <c r="K8289" s="14">
        <f t="shared" si="1328"/>
        <v>198.23854999999995</v>
      </c>
      <c r="L8289" s="14">
        <f t="shared" si="1329"/>
        <v>210.98400000000004</v>
      </c>
      <c r="M8289" s="10">
        <f>IF(C8289="Data Error","Data Error",IF(C8289&lt;=K8289,0,1-IFERROR(INDEX(BAAL!$C:$D,MATCH(ROUNDUP(C8289-K8289,0),BAAL!$B:$B,0),MATCH(LEFT(M$2,4),BAAL!$C$2:$D$2,0)),0)))</f>
        <v>0</v>
      </c>
      <c r="N8289" s="10">
        <f>IF(D8289="Data Error","Data Error",IF(D8289&lt;=L8289,0,1-IFERROR(INDEX(BAAL!$C:$D,MATCH(ROUNDUP(D8289-L8289,0),BAAL!$B:$B,0),MATCH(LEFT(N$2,4),BAAL!$C$2:$D$2,0)),0)))</f>
        <v>0</v>
      </c>
      <c r="O8289" s="41">
        <f t="shared" si="1325"/>
        <v>9.6784477662601549E-4</v>
      </c>
      <c r="P8289" s="41">
        <f t="shared" si="1326"/>
        <v>1.1714872390330894E-4</v>
      </c>
      <c r="Q8289" s="10">
        <f t="shared" si="1330"/>
        <v>12</v>
      </c>
      <c r="R8289" s="34"/>
      <c r="BQ8289" t="str">
        <f>IF([1]Forecast!N8289="Data Error","Data Error","OK")</f>
        <v>OK</v>
      </c>
      <c r="BR8289" t="str">
        <f>IF([1]Forecast!Q8289="Data Error","Data Error","OK")</f>
        <v>OK</v>
      </c>
    </row>
    <row r="8290" spans="1:70" x14ac:dyDescent="0.25">
      <c r="A8290" s="10">
        <f t="shared" si="1321"/>
        <v>8</v>
      </c>
      <c r="B8290" s="4">
        <v>42350.333333333336</v>
      </c>
      <c r="C8290" s="2">
        <f>'[3]Hourly BAAL'!B8290</f>
        <v>0</v>
      </c>
      <c r="D8290" s="2">
        <f>'[3]Hourly BAAL'!C8290</f>
        <v>0</v>
      </c>
      <c r="E8290" s="3">
        <f>'[3]Hourly BAAL'!D8290</f>
        <v>0.45</v>
      </c>
      <c r="F8290" s="3">
        <f>'[3]Hourly BAAL'!E8290</f>
        <v>0.12</v>
      </c>
      <c r="G8290" s="31">
        <f t="shared" si="1327"/>
        <v>373.25250000000005</v>
      </c>
      <c r="H8290" s="31">
        <f t="shared" si="1322"/>
        <v>210.98400000000004</v>
      </c>
      <c r="I8290" s="37">
        <f t="shared" si="1323"/>
        <v>0.45</v>
      </c>
      <c r="J8290" s="37">
        <f t="shared" si="1324"/>
        <v>0.12</v>
      </c>
      <c r="K8290" s="14">
        <f t="shared" si="1328"/>
        <v>198.23854999999995</v>
      </c>
      <c r="L8290" s="14">
        <f t="shared" si="1329"/>
        <v>210.98400000000004</v>
      </c>
      <c r="M8290" s="10">
        <f>IF(C8290="Data Error","Data Error",IF(C8290&lt;=K8290,0,1-IFERROR(INDEX(BAAL!$C:$D,MATCH(ROUNDUP(C8290-K8290,0),BAAL!$B:$B,0),MATCH(LEFT(M$2,4),BAAL!$C$2:$D$2,0)),0)))</f>
        <v>0</v>
      </c>
      <c r="N8290" s="10">
        <f>IF(D8290="Data Error","Data Error",IF(D8290&lt;=L8290,0,1-IFERROR(INDEX(BAAL!$C:$D,MATCH(ROUNDUP(D8290-L8290,0),BAAL!$B:$B,0),MATCH(LEFT(N$2,4),BAAL!$C$2:$D$2,0)),0)))</f>
        <v>0</v>
      </c>
      <c r="O8290" s="41">
        <f t="shared" si="1325"/>
        <v>1.0221292728069442E-3</v>
      </c>
      <c r="P8290" s="41">
        <f t="shared" si="1326"/>
        <v>3.14521492331984E-4</v>
      </c>
      <c r="Q8290" s="10">
        <f t="shared" si="1330"/>
        <v>12</v>
      </c>
      <c r="R8290" s="34"/>
      <c r="BQ8290" t="str">
        <f>IF([1]Forecast!N8290="Data Error","Data Error","OK")</f>
        <v>OK</v>
      </c>
      <c r="BR8290" t="str">
        <f>IF([1]Forecast!Q8290="Data Error","Data Error","OK")</f>
        <v>OK</v>
      </c>
    </row>
    <row r="8291" spans="1:70" x14ac:dyDescent="0.25">
      <c r="A8291" s="10">
        <f t="shared" si="1321"/>
        <v>9</v>
      </c>
      <c r="B8291" s="4">
        <v>42350.375</v>
      </c>
      <c r="C8291" s="2">
        <f>'[3]Hourly BAAL'!B8291</f>
        <v>40.163400000000003</v>
      </c>
      <c r="D8291" s="2">
        <f>'[3]Hourly BAAL'!C8291</f>
        <v>54.015239999999999</v>
      </c>
      <c r="E8291" s="3">
        <f>'[3]Hourly BAAL'!D8291</f>
        <v>0.45</v>
      </c>
      <c r="F8291" s="3">
        <f>'[3]Hourly BAAL'!E8291</f>
        <v>0.14000000000000001</v>
      </c>
      <c r="G8291" s="31">
        <f t="shared" si="1327"/>
        <v>333.08910000000003</v>
      </c>
      <c r="H8291" s="31">
        <f t="shared" si="1322"/>
        <v>192.13276000000005</v>
      </c>
      <c r="I8291" s="37">
        <f t="shared" si="1323"/>
        <v>0.45</v>
      </c>
      <c r="J8291" s="37">
        <f t="shared" si="1324"/>
        <v>0.14000000000000001</v>
      </c>
      <c r="K8291" s="14">
        <f t="shared" si="1328"/>
        <v>198.23854999999995</v>
      </c>
      <c r="L8291" s="14">
        <f t="shared" si="1329"/>
        <v>246.14800000000005</v>
      </c>
      <c r="M8291" s="10">
        <f>IF(C8291="Data Error","Data Error",IF(C8291&lt;=K8291,0,1-IFERROR(INDEX(BAAL!$C:$D,MATCH(ROUNDUP(C8291-K8291,0),BAAL!$B:$B,0),MATCH(LEFT(M$2,4),BAAL!$C$2:$D$2,0)),0)))</f>
        <v>0</v>
      </c>
      <c r="N8291" s="10">
        <f>IF(D8291="Data Error","Data Error",IF(D8291&lt;=L8291,0,1-IFERROR(INDEX(BAAL!$C:$D,MATCH(ROUNDUP(D8291-L8291,0),BAAL!$B:$B,0),MATCH(LEFT(N$2,4),BAAL!$C$2:$D$2,0)),0)))</f>
        <v>0</v>
      </c>
      <c r="O8291" s="41">
        <f t="shared" si="1325"/>
        <v>2.706343716358573E-4</v>
      </c>
      <c r="P8291" s="41">
        <f t="shared" si="1326"/>
        <v>1.0477963725464778E-4</v>
      </c>
      <c r="Q8291" s="10">
        <f t="shared" si="1330"/>
        <v>12</v>
      </c>
      <c r="R8291" s="34"/>
      <c r="BQ8291" t="str">
        <f>IF([1]Forecast!N8291="Data Error","Data Error","OK")</f>
        <v>OK</v>
      </c>
      <c r="BR8291" t="str">
        <f>IF([1]Forecast!Q8291="Data Error","Data Error","OK")</f>
        <v>OK</v>
      </c>
    </row>
    <row r="8292" spans="1:70" x14ac:dyDescent="0.25">
      <c r="A8292" s="10">
        <f t="shared" si="1321"/>
        <v>10</v>
      </c>
      <c r="B8292" s="4">
        <v>42350.416666666664</v>
      </c>
      <c r="C8292" s="2">
        <f>'[3]Hourly BAAL'!B8292</f>
        <v>33.660359999999997</v>
      </c>
      <c r="D8292" s="2">
        <f>'[3]Hourly BAAL'!C8292</f>
        <v>107.06399999999999</v>
      </c>
      <c r="E8292" s="3">
        <f>'[3]Hourly BAAL'!D8292</f>
        <v>0.41</v>
      </c>
      <c r="F8292" s="3">
        <f>'[3]Hourly BAAL'!E8292</f>
        <v>0.17</v>
      </c>
      <c r="G8292" s="31">
        <f t="shared" si="1327"/>
        <v>306.41413999999997</v>
      </c>
      <c r="H8292" s="31">
        <f t="shared" si="1322"/>
        <v>191.83000000000007</v>
      </c>
      <c r="I8292" s="37">
        <f t="shared" si="1323"/>
        <v>0.41</v>
      </c>
      <c r="J8292" s="37">
        <f t="shared" si="1324"/>
        <v>0.17</v>
      </c>
      <c r="K8292" s="14">
        <f t="shared" si="1328"/>
        <v>198.23854999999995</v>
      </c>
      <c r="L8292" s="14">
        <f t="shared" si="1329"/>
        <v>267.24639999999999</v>
      </c>
      <c r="M8292" s="10">
        <f>IF(C8292="Data Error","Data Error",IF(C8292&lt;=K8292,0,1-IFERROR(INDEX(BAAL!$C:$D,MATCH(ROUNDUP(C8292-K8292,0),BAAL!$B:$B,0),MATCH(LEFT(M$2,4),BAAL!$C$2:$D$2,0)),0)))</f>
        <v>0</v>
      </c>
      <c r="N8292" s="10">
        <f>IF(D8292="Data Error","Data Error",IF(D8292&lt;=L8292,0,1-IFERROR(INDEX(BAAL!$C:$D,MATCH(ROUNDUP(D8292-L8292,0),BAAL!$B:$B,0),MATCH(LEFT(N$2,4),BAAL!$C$2:$D$2,0)),0)))</f>
        <v>0</v>
      </c>
      <c r="O8292" s="41">
        <f t="shared" si="1325"/>
        <v>1.7422742255295206E-6</v>
      </c>
      <c r="P8292" s="41">
        <f t="shared" si="1326"/>
        <v>1.6046206195435438E-3</v>
      </c>
      <c r="Q8292" s="10">
        <f t="shared" si="1330"/>
        <v>12</v>
      </c>
      <c r="R8292" s="34"/>
      <c r="BQ8292" t="str">
        <f>IF([1]Forecast!N8292="Data Error","Data Error","OK")</f>
        <v>OK</v>
      </c>
      <c r="BR8292" t="str">
        <f>IF([1]Forecast!Q8292="Data Error","Data Error","OK")</f>
        <v>OK</v>
      </c>
    </row>
    <row r="8293" spans="1:70" x14ac:dyDescent="0.25">
      <c r="A8293" s="10">
        <f t="shared" si="1321"/>
        <v>11</v>
      </c>
      <c r="B8293" s="4">
        <v>42350.458333333336</v>
      </c>
      <c r="C8293" s="2">
        <f>'[3]Hourly BAAL'!B8293</f>
        <v>28.67484</v>
      </c>
      <c r="D8293" s="2">
        <f>'[3]Hourly BAAL'!C8293</f>
        <v>100.31424</v>
      </c>
      <c r="E8293" s="3">
        <f>'[3]Hourly BAAL'!D8293</f>
        <v>0.3</v>
      </c>
      <c r="F8293" s="3">
        <f>'[3]Hourly BAAL'!E8293</f>
        <v>0.09</v>
      </c>
      <c r="G8293" s="31">
        <f t="shared" si="1327"/>
        <v>220.16016000000002</v>
      </c>
      <c r="H8293" s="31">
        <f t="shared" si="1322"/>
        <v>57.92376000000003</v>
      </c>
      <c r="I8293" s="37">
        <f t="shared" si="1323"/>
        <v>0.3</v>
      </c>
      <c r="J8293" s="37">
        <f t="shared" si="1324"/>
        <v>0.09</v>
      </c>
      <c r="K8293" s="14">
        <f t="shared" si="1328"/>
        <v>198.23854999999995</v>
      </c>
      <c r="L8293" s="14">
        <f t="shared" si="1329"/>
        <v>158.23800000000003</v>
      </c>
      <c r="M8293" s="10">
        <f>IF(C8293="Data Error","Data Error",IF(C8293&lt;=K8293,0,1-IFERROR(INDEX(BAAL!$C:$D,MATCH(ROUNDUP(C8293-K8293,0),BAAL!$B:$B,0),MATCH(LEFT(M$2,4),BAAL!$C$2:$D$2,0)),0)))</f>
        <v>0</v>
      </c>
      <c r="N8293" s="10">
        <f>IF(D8293="Data Error","Data Error",IF(D8293&lt;=L8293,0,1-IFERROR(INDEX(BAAL!$C:$D,MATCH(ROUNDUP(D8293-L8293,0),BAAL!$B:$B,0),MATCH(LEFT(N$2,4),BAAL!$C$2:$D$2,0)),0)))</f>
        <v>0</v>
      </c>
      <c r="O8293" s="41">
        <f t="shared" si="1325"/>
        <v>3.4379528811053934E-6</v>
      </c>
      <c r="P8293" s="41">
        <f t="shared" si="1326"/>
        <v>1.6119952239554197E-3</v>
      </c>
      <c r="Q8293" s="10">
        <f t="shared" si="1330"/>
        <v>12</v>
      </c>
      <c r="R8293" s="34"/>
      <c r="BQ8293" t="str">
        <f>IF([1]Forecast!N8293="Data Error","Data Error","OK")</f>
        <v>OK</v>
      </c>
      <c r="BR8293" t="str">
        <f>IF([1]Forecast!Q8293="Data Error","Data Error","OK")</f>
        <v>OK</v>
      </c>
    </row>
    <row r="8294" spans="1:70" x14ac:dyDescent="0.25">
      <c r="A8294" s="10">
        <f t="shared" si="1321"/>
        <v>12</v>
      </c>
      <c r="B8294" s="4">
        <v>42350.5</v>
      </c>
      <c r="C8294" s="2">
        <f>'[3]Hourly BAAL'!B8294</f>
        <v>30.67812</v>
      </c>
      <c r="D8294" s="2">
        <f>'[3]Hourly BAAL'!C8294</f>
        <v>5.8655999999999997</v>
      </c>
      <c r="E8294" s="3">
        <f>'[3]Hourly BAAL'!D8294</f>
        <v>0.34</v>
      </c>
      <c r="F8294" s="3">
        <f>'[3]Hourly BAAL'!E8294</f>
        <v>0.06</v>
      </c>
      <c r="G8294" s="31">
        <f t="shared" si="1327"/>
        <v>251.33488000000003</v>
      </c>
      <c r="H8294" s="31">
        <f t="shared" si="1322"/>
        <v>99.626400000000018</v>
      </c>
      <c r="I8294" s="37">
        <f t="shared" si="1323"/>
        <v>0.34</v>
      </c>
      <c r="J8294" s="37">
        <f t="shared" si="1324"/>
        <v>0.06</v>
      </c>
      <c r="K8294" s="14">
        <f t="shared" si="1328"/>
        <v>198.23854999999995</v>
      </c>
      <c r="L8294" s="14">
        <f t="shared" si="1329"/>
        <v>105.49200000000002</v>
      </c>
      <c r="M8294" s="10">
        <f>IF(C8294="Data Error","Data Error",IF(C8294&lt;=K8294,0,1-IFERROR(INDEX(BAAL!$C:$D,MATCH(ROUNDUP(C8294-K8294,0),BAAL!$B:$B,0),MATCH(LEFT(M$2,4),BAAL!$C$2:$D$2,0)),0)))</f>
        <v>0</v>
      </c>
      <c r="N8294" s="10">
        <f>IF(D8294="Data Error","Data Error",IF(D8294&lt;=L8294,0,1-IFERROR(INDEX(BAAL!$C:$D,MATCH(ROUNDUP(D8294-L8294,0),BAAL!$B:$B,0),MATCH(LEFT(N$2,4),BAAL!$C$2:$D$2,0)),0)))</f>
        <v>0</v>
      </c>
      <c r="O8294" s="41">
        <f t="shared" si="1325"/>
        <v>6.2601946466702828E-5</v>
      </c>
      <c r="P8294" s="41">
        <f t="shared" si="1326"/>
        <v>2.7376410455804152E-5</v>
      </c>
      <c r="Q8294" s="10">
        <f t="shared" si="1330"/>
        <v>12</v>
      </c>
      <c r="R8294" s="34"/>
      <c r="BQ8294" t="str">
        <f>IF([1]Forecast!N8294="Data Error","Data Error","OK")</f>
        <v>OK</v>
      </c>
      <c r="BR8294" t="str">
        <f>IF([1]Forecast!Q8294="Data Error","Data Error","OK")</f>
        <v>OK</v>
      </c>
    </row>
    <row r="8295" spans="1:70" x14ac:dyDescent="0.25">
      <c r="A8295" s="10">
        <f t="shared" si="1321"/>
        <v>13</v>
      </c>
      <c r="B8295" s="4">
        <v>42350.541666666664</v>
      </c>
      <c r="C8295" s="2">
        <f>'[3]Hourly BAAL'!B8295</f>
        <v>27.139559999999999</v>
      </c>
      <c r="D8295" s="2">
        <f>'[3]Hourly BAAL'!C8295</f>
        <v>0</v>
      </c>
      <c r="E8295" s="3">
        <f>'[3]Hourly BAAL'!D8295</f>
        <v>0.28999999999999998</v>
      </c>
      <c r="F8295" s="3">
        <f>'[3]Hourly BAAL'!E8295</f>
        <v>0.08</v>
      </c>
      <c r="G8295" s="31">
        <f t="shared" si="1327"/>
        <v>213.40094000000002</v>
      </c>
      <c r="H8295" s="31">
        <f t="shared" si="1322"/>
        <v>140.65600000000003</v>
      </c>
      <c r="I8295" s="37">
        <f t="shared" si="1323"/>
        <v>0.28999999999999998</v>
      </c>
      <c r="J8295" s="37">
        <f t="shared" si="1324"/>
        <v>0.08</v>
      </c>
      <c r="K8295" s="14">
        <f t="shared" si="1328"/>
        <v>198.23854999999995</v>
      </c>
      <c r="L8295" s="14">
        <f t="shared" si="1329"/>
        <v>140.65600000000003</v>
      </c>
      <c r="M8295" s="10">
        <f>IF(C8295="Data Error","Data Error",IF(C8295&lt;=K8295,0,1-IFERROR(INDEX(BAAL!$C:$D,MATCH(ROUNDUP(C8295-K8295,0),BAAL!$B:$B,0),MATCH(LEFT(M$2,4),BAAL!$C$2:$D$2,0)),0)))</f>
        <v>0</v>
      </c>
      <c r="N8295" s="10">
        <f>IF(D8295="Data Error","Data Error",IF(D8295&lt;=L8295,0,1-IFERROR(INDEX(BAAL!$C:$D,MATCH(ROUNDUP(D8295-L8295,0),BAAL!$B:$B,0),MATCH(LEFT(N$2,4),BAAL!$C$2:$D$2,0)),0)))</f>
        <v>0</v>
      </c>
      <c r="O8295" s="41">
        <f t="shared" si="1325"/>
        <v>7.1399220189163584E-7</v>
      </c>
      <c r="P8295" s="41">
        <f t="shared" si="1326"/>
        <v>1.8419975243909084E-4</v>
      </c>
      <c r="Q8295" s="10">
        <f t="shared" si="1330"/>
        <v>12</v>
      </c>
      <c r="R8295" s="34"/>
      <c r="BQ8295" t="str">
        <f>IF([1]Forecast!N8295="Data Error","Data Error","OK")</f>
        <v>OK</v>
      </c>
      <c r="BR8295" t="str">
        <f>IF([1]Forecast!Q8295="Data Error","Data Error","OK")</f>
        <v>OK</v>
      </c>
    </row>
    <row r="8296" spans="1:70" x14ac:dyDescent="0.25">
      <c r="A8296" s="10">
        <f t="shared" si="1321"/>
        <v>14</v>
      </c>
      <c r="B8296" s="4">
        <v>42350.583333333336</v>
      </c>
      <c r="C8296" s="2">
        <f>'[3]Hourly BAAL'!B8296</f>
        <v>0</v>
      </c>
      <c r="D8296" s="2">
        <f>'[3]Hourly BAAL'!C8296</f>
        <v>0</v>
      </c>
      <c r="E8296" s="3">
        <f>'[3]Hourly BAAL'!D8296</f>
        <v>0.28999999999999998</v>
      </c>
      <c r="F8296" s="3">
        <f>'[3]Hourly BAAL'!E8296</f>
        <v>0.09</v>
      </c>
      <c r="G8296" s="31">
        <f t="shared" si="1327"/>
        <v>240.54050000000001</v>
      </c>
      <c r="H8296" s="31">
        <f t="shared" si="1322"/>
        <v>158.23800000000003</v>
      </c>
      <c r="I8296" s="37">
        <f t="shared" si="1323"/>
        <v>0.28999999999999998</v>
      </c>
      <c r="J8296" s="37">
        <f t="shared" si="1324"/>
        <v>0.09</v>
      </c>
      <c r="K8296" s="14">
        <f t="shared" si="1328"/>
        <v>198.23854999999995</v>
      </c>
      <c r="L8296" s="14">
        <f t="shared" si="1329"/>
        <v>158.23800000000003</v>
      </c>
      <c r="M8296" s="10">
        <f>IF(C8296="Data Error","Data Error",IF(C8296&lt;=K8296,0,1-IFERROR(INDEX(BAAL!$C:$D,MATCH(ROUNDUP(C8296-K8296,0),BAAL!$B:$B,0),MATCH(LEFT(M$2,4),BAAL!$C$2:$D$2,0)),0)))</f>
        <v>0</v>
      </c>
      <c r="N8296" s="10">
        <f>IF(D8296="Data Error","Data Error",IF(D8296&lt;=L8296,0,1-IFERROR(INDEX(BAAL!$C:$D,MATCH(ROUNDUP(D8296-L8296,0),BAAL!$B:$B,0),MATCH(LEFT(N$2,4),BAAL!$C$2:$D$2,0)),0)))</f>
        <v>0</v>
      </c>
      <c r="O8296" s="41">
        <f t="shared" si="1325"/>
        <v>1.0160134804630928E-3</v>
      </c>
      <c r="P8296" s="41">
        <f t="shared" si="1326"/>
        <v>2.8579318265078816E-4</v>
      </c>
      <c r="Q8296" s="10">
        <f t="shared" si="1330"/>
        <v>12</v>
      </c>
      <c r="R8296" s="34"/>
      <c r="BQ8296" t="str">
        <f>IF([1]Forecast!N8296="Data Error","Data Error","OK")</f>
        <v>OK</v>
      </c>
      <c r="BR8296" t="str">
        <f>IF([1]Forecast!Q8296="Data Error","Data Error","OK")</f>
        <v>OK</v>
      </c>
    </row>
    <row r="8297" spans="1:70" x14ac:dyDescent="0.25">
      <c r="A8297" s="10">
        <f t="shared" si="1321"/>
        <v>15</v>
      </c>
      <c r="B8297" s="4">
        <v>42350.625</v>
      </c>
      <c r="C8297" s="2">
        <f>'[3]Hourly BAAL'!B8297</f>
        <v>0</v>
      </c>
      <c r="D8297" s="2">
        <f>'[3]Hourly BAAL'!C8297</f>
        <v>65.294160000000005</v>
      </c>
      <c r="E8297" s="3">
        <f>'[3]Hourly BAAL'!D8297</f>
        <v>0.34</v>
      </c>
      <c r="F8297" s="3">
        <f>'[3]Hourly BAAL'!E8297</f>
        <v>0.11</v>
      </c>
      <c r="G8297" s="31">
        <f t="shared" si="1327"/>
        <v>282.01300000000003</v>
      </c>
      <c r="H8297" s="31">
        <f t="shared" si="1322"/>
        <v>128.10784000000004</v>
      </c>
      <c r="I8297" s="37">
        <f t="shared" si="1323"/>
        <v>0.34</v>
      </c>
      <c r="J8297" s="37">
        <f t="shared" si="1324"/>
        <v>0.11</v>
      </c>
      <c r="K8297" s="14">
        <f t="shared" si="1328"/>
        <v>198.23854999999995</v>
      </c>
      <c r="L8297" s="14">
        <f t="shared" si="1329"/>
        <v>193.40200000000004</v>
      </c>
      <c r="M8297" s="10">
        <f>IF(C8297="Data Error","Data Error",IF(C8297&lt;=K8297,0,1-IFERROR(INDEX(BAAL!$C:$D,MATCH(ROUNDUP(C8297-K8297,0),BAAL!$B:$B,0),MATCH(LEFT(M$2,4),BAAL!$C$2:$D$2,0)),0)))</f>
        <v>0</v>
      </c>
      <c r="N8297" s="10">
        <f>IF(D8297="Data Error","Data Error",IF(D8297&lt;=L8297,0,1-IFERROR(INDEX(BAAL!$C:$D,MATCH(ROUNDUP(D8297-L8297,0),BAAL!$B:$B,0),MATCH(LEFT(N$2,4),BAAL!$C$2:$D$2,0)),0)))</f>
        <v>0</v>
      </c>
      <c r="O8297" s="41">
        <f t="shared" si="1325"/>
        <v>8.4529515231414895E-4</v>
      </c>
      <c r="P8297" s="41">
        <f t="shared" si="1326"/>
        <v>4.6789589750135136E-4</v>
      </c>
      <c r="Q8297" s="10">
        <f t="shared" si="1330"/>
        <v>12</v>
      </c>
      <c r="R8297" s="34"/>
      <c r="BQ8297" t="str">
        <f>IF([1]Forecast!N8297="Data Error","Data Error","OK")</f>
        <v>OK</v>
      </c>
      <c r="BR8297" t="str">
        <f>IF([1]Forecast!Q8297="Data Error","Data Error","OK")</f>
        <v>OK</v>
      </c>
    </row>
    <row r="8298" spans="1:70" x14ac:dyDescent="0.25">
      <c r="A8298" s="10">
        <f t="shared" si="1321"/>
        <v>16</v>
      </c>
      <c r="B8298" s="4">
        <v>42350.666666666664</v>
      </c>
      <c r="C8298" s="2">
        <f>'[3]Hourly BAAL'!B8298</f>
        <v>0</v>
      </c>
      <c r="D8298" s="2">
        <f>'[3]Hourly BAAL'!C8298</f>
        <v>0</v>
      </c>
      <c r="E8298" s="3">
        <f>'[3]Hourly BAAL'!D8298</f>
        <v>0.47</v>
      </c>
      <c r="F8298" s="3">
        <f>'[3]Hourly BAAL'!E8298</f>
        <v>0.06</v>
      </c>
      <c r="G8298" s="31">
        <f t="shared" si="1327"/>
        <v>389.8415</v>
      </c>
      <c r="H8298" s="31">
        <f t="shared" si="1322"/>
        <v>105.49200000000002</v>
      </c>
      <c r="I8298" s="37">
        <f t="shared" si="1323"/>
        <v>0.47</v>
      </c>
      <c r="J8298" s="37">
        <f t="shared" si="1324"/>
        <v>0.06</v>
      </c>
      <c r="K8298" s="14">
        <f t="shared" si="1328"/>
        <v>198.23854999999995</v>
      </c>
      <c r="L8298" s="14">
        <f t="shared" si="1329"/>
        <v>105.49200000000002</v>
      </c>
      <c r="M8298" s="10">
        <f>IF(C8298="Data Error","Data Error",IF(C8298&lt;=K8298,0,1-IFERROR(INDEX(BAAL!$C:$D,MATCH(ROUNDUP(C8298-K8298,0),BAAL!$B:$B,0),MATCH(LEFT(M$2,4),BAAL!$C$2:$D$2,0)),0)))</f>
        <v>0</v>
      </c>
      <c r="N8298" s="10">
        <f>IF(D8298="Data Error","Data Error",IF(D8298&lt;=L8298,0,1-IFERROR(INDEX(BAAL!$C:$D,MATCH(ROUNDUP(D8298-L8298,0),BAAL!$B:$B,0),MATCH(LEFT(N$2,4),BAAL!$C$2:$D$2,0)),0)))</f>
        <v>0</v>
      </c>
      <c r="O8298" s="41">
        <f t="shared" si="1325"/>
        <v>1.0551697648331921E-3</v>
      </c>
      <c r="P8298" s="41">
        <f t="shared" si="1326"/>
        <v>7.3417245569197049E-5</v>
      </c>
      <c r="Q8298" s="10">
        <f t="shared" si="1330"/>
        <v>12</v>
      </c>
      <c r="R8298" s="34"/>
      <c r="BQ8298" t="str">
        <f>IF([1]Forecast!N8298="Data Error","Data Error","OK")</f>
        <v>OK</v>
      </c>
      <c r="BR8298" t="str">
        <f>IF([1]Forecast!Q8298="Data Error","Data Error","OK")</f>
        <v>OK</v>
      </c>
    </row>
    <row r="8299" spans="1:70" x14ac:dyDescent="0.25">
      <c r="A8299" s="10">
        <f t="shared" si="1321"/>
        <v>17</v>
      </c>
      <c r="B8299" s="4">
        <v>42350.708333333336</v>
      </c>
      <c r="C8299" s="2">
        <f>'[3]Hourly BAAL'!B8299</f>
        <v>0</v>
      </c>
      <c r="D8299" s="2">
        <f>'[3]Hourly BAAL'!C8299</f>
        <v>46.743600000000001</v>
      </c>
      <c r="E8299" s="3">
        <f>'[3]Hourly BAAL'!D8299</f>
        <v>0.45</v>
      </c>
      <c r="F8299" s="3">
        <f>'[3]Hourly BAAL'!E8299</f>
        <v>0.1</v>
      </c>
      <c r="G8299" s="31">
        <f t="shared" si="1327"/>
        <v>373.25250000000005</v>
      </c>
      <c r="H8299" s="31">
        <f t="shared" si="1322"/>
        <v>129.07640000000004</v>
      </c>
      <c r="I8299" s="37">
        <f t="shared" si="1323"/>
        <v>0.45</v>
      </c>
      <c r="J8299" s="37">
        <f t="shared" si="1324"/>
        <v>0.1</v>
      </c>
      <c r="K8299" s="14">
        <f t="shared" si="1328"/>
        <v>198.23854999999995</v>
      </c>
      <c r="L8299" s="14">
        <f t="shared" si="1329"/>
        <v>175.82000000000005</v>
      </c>
      <c r="M8299" s="10">
        <f>IF(C8299="Data Error","Data Error",IF(C8299&lt;=K8299,0,1-IFERROR(INDEX(BAAL!$C:$D,MATCH(ROUNDUP(C8299-K8299,0),BAAL!$B:$B,0),MATCH(LEFT(M$2,4),BAAL!$C$2:$D$2,0)),0)))</f>
        <v>0</v>
      </c>
      <c r="N8299" s="10">
        <f>IF(D8299="Data Error","Data Error",IF(D8299&lt;=L8299,0,1-IFERROR(INDEX(BAAL!$C:$D,MATCH(ROUNDUP(D8299-L8299,0),BAAL!$B:$B,0),MATCH(LEFT(N$2,4),BAAL!$C$2:$D$2,0)),0)))</f>
        <v>0</v>
      </c>
      <c r="O8299" s="41">
        <f t="shared" si="1325"/>
        <v>1.0221292728069442E-3</v>
      </c>
      <c r="P8299" s="41">
        <f t="shared" si="1326"/>
        <v>1.1036068989717465E-4</v>
      </c>
      <c r="Q8299" s="10">
        <f t="shared" si="1330"/>
        <v>12</v>
      </c>
      <c r="R8299" s="34"/>
      <c r="BQ8299" t="str">
        <f>IF([1]Forecast!N8299="Data Error","Data Error","OK")</f>
        <v>OK</v>
      </c>
      <c r="BR8299" t="str">
        <f>IF([1]Forecast!Q8299="Data Error","Data Error","OK")</f>
        <v>OK</v>
      </c>
    </row>
    <row r="8300" spans="1:70" x14ac:dyDescent="0.25">
      <c r="A8300" s="10">
        <f t="shared" si="1321"/>
        <v>18</v>
      </c>
      <c r="B8300" s="4">
        <v>42350.75</v>
      </c>
      <c r="C8300" s="2">
        <f>'[3]Hourly BAAL'!B8300</f>
        <v>0</v>
      </c>
      <c r="D8300" s="2">
        <f>'[3]Hourly BAAL'!C8300</f>
        <v>0</v>
      </c>
      <c r="E8300" s="3">
        <f>'[3]Hourly BAAL'!D8300</f>
        <v>0.63</v>
      </c>
      <c r="F8300" s="3">
        <f>'[3]Hourly BAAL'!E8300</f>
        <v>0.09</v>
      </c>
      <c r="G8300" s="31">
        <f t="shared" si="1327"/>
        <v>522.55349999999999</v>
      </c>
      <c r="H8300" s="31">
        <f t="shared" si="1322"/>
        <v>158.23800000000003</v>
      </c>
      <c r="I8300" s="37">
        <f t="shared" si="1323"/>
        <v>0.63</v>
      </c>
      <c r="J8300" s="37">
        <f t="shared" si="1324"/>
        <v>0.09</v>
      </c>
      <c r="K8300" s="14">
        <f t="shared" si="1328"/>
        <v>198.23854999999995</v>
      </c>
      <c r="L8300" s="14">
        <f t="shared" si="1329"/>
        <v>158.23800000000003</v>
      </c>
      <c r="M8300" s="10">
        <f>IF(C8300="Data Error","Data Error",IF(C8300&lt;=K8300,0,1-IFERROR(INDEX(BAAL!$C:$D,MATCH(ROUNDUP(C8300-K8300,0),BAAL!$B:$B,0),MATCH(LEFT(M$2,4),BAAL!$C$2:$D$2,0)),0)))</f>
        <v>0</v>
      </c>
      <c r="N8300" s="10">
        <f>IF(D8300="Data Error","Data Error",IF(D8300&lt;=L8300,0,1-IFERROR(INDEX(BAAL!$C:$D,MATCH(ROUNDUP(D8300-L8300,0),BAAL!$B:$B,0),MATCH(LEFT(N$2,4),BAAL!$C$2:$D$2,0)),0)))</f>
        <v>0</v>
      </c>
      <c r="O8300" s="41">
        <f t="shared" si="1325"/>
        <v>2.1780733818095445E-3</v>
      </c>
      <c r="P8300" s="41">
        <f t="shared" si="1326"/>
        <v>2.8579318265078816E-4</v>
      </c>
      <c r="Q8300" s="10">
        <f t="shared" si="1330"/>
        <v>12</v>
      </c>
      <c r="R8300" s="34"/>
      <c r="BQ8300" t="str">
        <f>IF([1]Forecast!N8300="Data Error","Data Error","OK")</f>
        <v>OK</v>
      </c>
      <c r="BR8300" t="str">
        <f>IF([1]Forecast!Q8300="Data Error","Data Error","OK")</f>
        <v>OK</v>
      </c>
    </row>
    <row r="8301" spans="1:70" x14ac:dyDescent="0.25">
      <c r="A8301" s="10">
        <f t="shared" si="1321"/>
        <v>19</v>
      </c>
      <c r="B8301" s="4">
        <v>42350.791666666664</v>
      </c>
      <c r="C8301" s="2">
        <f>'[3]Hourly BAAL'!B8301</f>
        <v>0</v>
      </c>
      <c r="D8301" s="2">
        <f>'[3]Hourly BAAL'!C8301</f>
        <v>0</v>
      </c>
      <c r="E8301" s="3">
        <f>'[3]Hourly BAAL'!D8301</f>
        <v>0.55000000000000004</v>
      </c>
      <c r="F8301" s="3">
        <f>'[3]Hourly BAAL'!E8301</f>
        <v>0.09</v>
      </c>
      <c r="G8301" s="31">
        <f t="shared" si="1327"/>
        <v>456.19750000000005</v>
      </c>
      <c r="H8301" s="31">
        <f t="shared" si="1322"/>
        <v>158.23800000000003</v>
      </c>
      <c r="I8301" s="37">
        <f t="shared" si="1323"/>
        <v>0.55000000000000004</v>
      </c>
      <c r="J8301" s="37">
        <f t="shared" si="1324"/>
        <v>0.09</v>
      </c>
      <c r="K8301" s="14">
        <f t="shared" si="1328"/>
        <v>198.23854999999995</v>
      </c>
      <c r="L8301" s="14">
        <f t="shared" si="1329"/>
        <v>158.23800000000003</v>
      </c>
      <c r="M8301" s="10">
        <f>IF(C8301="Data Error","Data Error",IF(C8301&lt;=K8301,0,1-IFERROR(INDEX(BAAL!$C:$D,MATCH(ROUNDUP(C8301-K8301,0),BAAL!$B:$B,0),MATCH(LEFT(M$2,4),BAAL!$C$2:$D$2,0)),0)))</f>
        <v>0</v>
      </c>
      <c r="N8301" s="10">
        <f>IF(D8301="Data Error","Data Error",IF(D8301&lt;=L8301,0,1-IFERROR(INDEX(BAAL!$C:$D,MATCH(ROUNDUP(D8301-L8301,0),BAAL!$B:$B,0),MATCH(LEFT(N$2,4),BAAL!$C$2:$D$2,0)),0)))</f>
        <v>0</v>
      </c>
      <c r="O8301" s="41">
        <f t="shared" si="1325"/>
        <v>5.9037426049535647E-4</v>
      </c>
      <c r="P8301" s="41">
        <f t="shared" si="1326"/>
        <v>2.8579318265078816E-4</v>
      </c>
      <c r="Q8301" s="10">
        <f t="shared" si="1330"/>
        <v>12</v>
      </c>
      <c r="R8301" s="34"/>
      <c r="BQ8301" t="str">
        <f>IF([1]Forecast!N8301="Data Error","Data Error","OK")</f>
        <v>OK</v>
      </c>
      <c r="BR8301" t="str">
        <f>IF([1]Forecast!Q8301="Data Error","Data Error","OK")</f>
        <v>OK</v>
      </c>
    </row>
    <row r="8302" spans="1:70" x14ac:dyDescent="0.25">
      <c r="A8302" s="10">
        <f t="shared" si="1321"/>
        <v>20</v>
      </c>
      <c r="B8302" s="4">
        <v>42350.833333333336</v>
      </c>
      <c r="C8302" s="2">
        <f>'[3]Hourly BAAL'!B8302</f>
        <v>0</v>
      </c>
      <c r="D8302" s="2">
        <f>'[3]Hourly BAAL'!C8302</f>
        <v>0</v>
      </c>
      <c r="E8302" s="3">
        <f>'[3]Hourly BAAL'!D8302</f>
        <v>0.73</v>
      </c>
      <c r="F8302" s="3">
        <f>'[3]Hourly BAAL'!E8302</f>
        <v>0.1</v>
      </c>
      <c r="G8302" s="31">
        <f t="shared" si="1327"/>
        <v>605.49850000000004</v>
      </c>
      <c r="H8302" s="31">
        <f t="shared" si="1322"/>
        <v>175.82000000000005</v>
      </c>
      <c r="I8302" s="37">
        <f t="shared" si="1323"/>
        <v>0.73</v>
      </c>
      <c r="J8302" s="37">
        <f t="shared" si="1324"/>
        <v>0.1</v>
      </c>
      <c r="K8302" s="14">
        <f t="shared" si="1328"/>
        <v>198.23854999999995</v>
      </c>
      <c r="L8302" s="14">
        <f t="shared" si="1329"/>
        <v>175.82000000000005</v>
      </c>
      <c r="M8302" s="10">
        <f>IF(C8302="Data Error","Data Error",IF(C8302&lt;=K8302,0,1-IFERROR(INDEX(BAAL!$C:$D,MATCH(ROUNDUP(C8302-K8302,0),BAAL!$B:$B,0),MATCH(LEFT(M$2,4),BAAL!$C$2:$D$2,0)),0)))</f>
        <v>0</v>
      </c>
      <c r="N8302" s="10">
        <f>IF(D8302="Data Error","Data Error",IF(D8302&lt;=L8302,0,1-IFERROR(INDEX(BAAL!$C:$D,MATCH(ROUNDUP(D8302-L8302,0),BAAL!$B:$B,0),MATCH(LEFT(N$2,4),BAAL!$C$2:$D$2,0)),0)))</f>
        <v>0</v>
      </c>
      <c r="O8302" s="41">
        <f t="shared" si="1325"/>
        <v>9.8432276540055233E-4</v>
      </c>
      <c r="P8302" s="41">
        <f t="shared" si="1326"/>
        <v>2.5859162349816008E-4</v>
      </c>
      <c r="Q8302" s="10">
        <f t="shared" si="1330"/>
        <v>12</v>
      </c>
      <c r="R8302" s="34"/>
      <c r="BQ8302" t="str">
        <f>IF([1]Forecast!N8302="Data Error","Data Error","OK")</f>
        <v>OK</v>
      </c>
      <c r="BR8302" t="str">
        <f>IF([1]Forecast!Q8302="Data Error","Data Error","OK")</f>
        <v>OK</v>
      </c>
    </row>
    <row r="8303" spans="1:70" x14ac:dyDescent="0.25">
      <c r="A8303" s="10">
        <f t="shared" si="1321"/>
        <v>21</v>
      </c>
      <c r="B8303" s="4">
        <v>42350.875</v>
      </c>
      <c r="C8303" s="2">
        <f>'[3]Hourly BAAL'!B8303</f>
        <v>6.1324800000000002</v>
      </c>
      <c r="D8303" s="2">
        <f>'[3]Hourly BAAL'!C8303</f>
        <v>0</v>
      </c>
      <c r="E8303" s="3">
        <f>'[3]Hourly BAAL'!D8303</f>
        <v>0.81</v>
      </c>
      <c r="F8303" s="3">
        <f>'[3]Hourly BAAL'!E8303</f>
        <v>0.16</v>
      </c>
      <c r="G8303" s="31">
        <f t="shared" si="1327"/>
        <v>665.72202000000004</v>
      </c>
      <c r="H8303" s="31">
        <f t="shared" si="1322"/>
        <v>281.31200000000007</v>
      </c>
      <c r="I8303" s="37">
        <f t="shared" si="1323"/>
        <v>0.81</v>
      </c>
      <c r="J8303" s="37">
        <f t="shared" si="1324"/>
        <v>0.16</v>
      </c>
      <c r="K8303" s="14">
        <f t="shared" si="1328"/>
        <v>198.23854999999995</v>
      </c>
      <c r="L8303" s="14">
        <f t="shared" si="1329"/>
        <v>267.24639999999999</v>
      </c>
      <c r="M8303" s="10">
        <f>IF(C8303="Data Error","Data Error",IF(C8303&lt;=K8303,0,1-IFERROR(INDEX(BAAL!$C:$D,MATCH(ROUNDUP(C8303-K8303,0),BAAL!$B:$B,0),MATCH(LEFT(M$2,4),BAAL!$C$2:$D$2,0)),0)))</f>
        <v>0</v>
      </c>
      <c r="N8303" s="10">
        <f>IF(D8303="Data Error","Data Error",IF(D8303&lt;=L8303,0,1-IFERROR(INDEX(BAAL!$C:$D,MATCH(ROUNDUP(D8303-L8303,0),BAAL!$B:$B,0),MATCH(LEFT(N$2,4),BAAL!$C$2:$D$2,0)),0)))</f>
        <v>0</v>
      </c>
      <c r="O8303" s="41">
        <f t="shared" si="1325"/>
        <v>5.36293474645843E-4</v>
      </c>
      <c r="P8303" s="41">
        <f t="shared" si="1326"/>
        <v>4.6519010561189416E-4</v>
      </c>
      <c r="Q8303" s="10">
        <f t="shared" si="1330"/>
        <v>12</v>
      </c>
      <c r="R8303" s="34"/>
      <c r="BQ8303" t="str">
        <f>IF([1]Forecast!N8303="Data Error","Data Error","OK")</f>
        <v>OK</v>
      </c>
      <c r="BR8303" t="str">
        <f>IF([1]Forecast!Q8303="Data Error","Data Error","OK")</f>
        <v>OK</v>
      </c>
    </row>
    <row r="8304" spans="1:70" x14ac:dyDescent="0.25">
      <c r="A8304" s="10">
        <f t="shared" si="1321"/>
        <v>22</v>
      </c>
      <c r="B8304" s="4">
        <v>42350.916666666664</v>
      </c>
      <c r="C8304" s="2">
        <f>'[3]Hourly BAAL'!B8304</f>
        <v>3.01955999999999</v>
      </c>
      <c r="D8304" s="2">
        <f>'[3]Hourly BAAL'!C8304</f>
        <v>0</v>
      </c>
      <c r="E8304" s="3">
        <f>'[3]Hourly BAAL'!D8304</f>
        <v>0.83</v>
      </c>
      <c r="F8304" s="3">
        <f>'[3]Hourly BAAL'!E8304</f>
        <v>0.22</v>
      </c>
      <c r="G8304" s="31">
        <f t="shared" si="1327"/>
        <v>685.42394000000002</v>
      </c>
      <c r="H8304" s="31">
        <f t="shared" si="1322"/>
        <v>386.80400000000009</v>
      </c>
      <c r="I8304" s="37">
        <f t="shared" si="1323"/>
        <v>0.83</v>
      </c>
      <c r="J8304" s="37">
        <f t="shared" si="1324"/>
        <v>0.22</v>
      </c>
      <c r="K8304" s="14">
        <f t="shared" si="1328"/>
        <v>198.23854999999995</v>
      </c>
      <c r="L8304" s="14">
        <f t="shared" si="1329"/>
        <v>267.24639999999999</v>
      </c>
      <c r="M8304" s="10">
        <f>IF(C8304="Data Error","Data Error",IF(C8304&lt;=K8304,0,1-IFERROR(INDEX(BAAL!$C:$D,MATCH(ROUNDUP(C8304-K8304,0),BAAL!$B:$B,0),MATCH(LEFT(M$2,4),BAAL!$C$2:$D$2,0)),0)))</f>
        <v>0</v>
      </c>
      <c r="N8304" s="10">
        <f>IF(D8304="Data Error","Data Error",IF(D8304&lt;=L8304,0,1-IFERROR(INDEX(BAAL!$C:$D,MATCH(ROUNDUP(D8304-L8304,0),BAAL!$B:$B,0),MATCH(LEFT(N$2,4),BAAL!$C$2:$D$2,0)),0)))</f>
        <v>0</v>
      </c>
      <c r="O8304" s="41">
        <f t="shared" si="1325"/>
        <v>6.320282905159033E-4</v>
      </c>
      <c r="P8304" s="41">
        <f t="shared" si="1326"/>
        <v>5.6613785982449879E-4</v>
      </c>
      <c r="Q8304" s="10">
        <f t="shared" si="1330"/>
        <v>12</v>
      </c>
      <c r="R8304" s="34"/>
      <c r="BQ8304" t="str">
        <f>IF([1]Forecast!N8304="Data Error","Data Error","OK")</f>
        <v>OK</v>
      </c>
      <c r="BR8304" t="str">
        <f>IF([1]Forecast!Q8304="Data Error","Data Error","OK")</f>
        <v>OK</v>
      </c>
    </row>
    <row r="8305" spans="1:70" x14ac:dyDescent="0.25">
      <c r="A8305" s="10">
        <f t="shared" si="1321"/>
        <v>23</v>
      </c>
      <c r="B8305" s="4">
        <v>42350.958333333336</v>
      </c>
      <c r="C8305" s="2">
        <f>'[3]Hourly BAAL'!B8305</f>
        <v>25.91076</v>
      </c>
      <c r="D8305" s="2">
        <f>'[3]Hourly BAAL'!C8305</f>
        <v>0</v>
      </c>
      <c r="E8305" s="3">
        <f>'[3]Hourly BAAL'!D8305</f>
        <v>0.81</v>
      </c>
      <c r="F8305" s="3">
        <f>'[3]Hourly BAAL'!E8305</f>
        <v>0.31</v>
      </c>
      <c r="G8305" s="31">
        <f t="shared" si="1327"/>
        <v>645.94374000000005</v>
      </c>
      <c r="H8305" s="31">
        <f t="shared" si="1322"/>
        <v>545.04200000000003</v>
      </c>
      <c r="I8305" s="37">
        <f t="shared" si="1323"/>
        <v>0.81</v>
      </c>
      <c r="J8305" s="37">
        <f t="shared" si="1324"/>
        <v>0.31</v>
      </c>
      <c r="K8305" s="14">
        <f t="shared" si="1328"/>
        <v>198.23854999999995</v>
      </c>
      <c r="L8305" s="14">
        <f t="shared" si="1329"/>
        <v>267.24639999999999</v>
      </c>
      <c r="M8305" s="10">
        <f>IF(C8305="Data Error","Data Error",IF(C8305&lt;=K8305,0,1-IFERROR(INDEX(BAAL!$C:$D,MATCH(ROUNDUP(C8305-K8305,0),BAAL!$B:$B,0),MATCH(LEFT(M$2,4),BAAL!$C$2:$D$2,0)),0)))</f>
        <v>0</v>
      </c>
      <c r="N8305" s="10">
        <f>IF(D8305="Data Error","Data Error",IF(D8305&lt;=L8305,0,1-IFERROR(INDEX(BAAL!$C:$D,MATCH(ROUNDUP(D8305-L8305,0),BAAL!$B:$B,0),MATCH(LEFT(N$2,4),BAAL!$C$2:$D$2,0)),0)))</f>
        <v>0</v>
      </c>
      <c r="O8305" s="41">
        <f t="shared" si="1325"/>
        <v>4.7202798238422829E-7</v>
      </c>
      <c r="P8305" s="41">
        <f t="shared" si="1326"/>
        <v>6.2961688344880396E-4</v>
      </c>
      <c r="Q8305" s="10">
        <f t="shared" si="1330"/>
        <v>12</v>
      </c>
      <c r="R8305" s="34"/>
      <c r="BQ8305" t="str">
        <f>IF([1]Forecast!N8305="Data Error","Data Error","OK")</f>
        <v>OK</v>
      </c>
      <c r="BR8305" t="str">
        <f>IF([1]Forecast!Q8305="Data Error","Data Error","OK")</f>
        <v>OK</v>
      </c>
    </row>
    <row r="8306" spans="1:70" x14ac:dyDescent="0.25">
      <c r="A8306" s="10">
        <f t="shared" si="1321"/>
        <v>0</v>
      </c>
      <c r="B8306" s="1">
        <v>42351</v>
      </c>
      <c r="C8306" s="2">
        <f>'[3]Hourly BAAL'!B8306</f>
        <v>53.983080000000001</v>
      </c>
      <c r="D8306" s="2">
        <f>'[3]Hourly BAAL'!C8306</f>
        <v>0</v>
      </c>
      <c r="E8306" s="3">
        <f>'[3]Hourly BAAL'!D8306</f>
        <v>0.82</v>
      </c>
      <c r="F8306" s="3">
        <f>'[3]Hourly BAAL'!E8306</f>
        <v>0.4</v>
      </c>
      <c r="G8306" s="31">
        <f t="shared" si="1327"/>
        <v>626.16592000000003</v>
      </c>
      <c r="H8306" s="31">
        <f t="shared" si="1322"/>
        <v>703.2800000000002</v>
      </c>
      <c r="I8306" s="37">
        <f t="shared" si="1323"/>
        <v>0.82</v>
      </c>
      <c r="J8306" s="37">
        <f t="shared" si="1324"/>
        <v>0.4</v>
      </c>
      <c r="K8306" s="14">
        <f t="shared" si="1328"/>
        <v>198.23854999999995</v>
      </c>
      <c r="L8306" s="14">
        <f t="shared" si="1329"/>
        <v>267.24639999999999</v>
      </c>
      <c r="M8306" s="10">
        <f>IF(C8306="Data Error","Data Error",IF(C8306&lt;=K8306,0,1-IFERROR(INDEX(BAAL!$C:$D,MATCH(ROUNDUP(C8306-K8306,0),BAAL!$B:$B,0),MATCH(LEFT(M$2,4),BAAL!$C$2:$D$2,0)),0)))</f>
        <v>0</v>
      </c>
      <c r="N8306" s="10">
        <f>IF(D8306="Data Error","Data Error",IF(D8306&lt;=L8306,0,1-IFERROR(INDEX(BAAL!$C:$D,MATCH(ROUNDUP(D8306-L8306,0),BAAL!$B:$B,0),MATCH(LEFT(N$2,4),BAAL!$C$2:$D$2,0)),0)))</f>
        <v>0</v>
      </c>
      <c r="O8306" s="41">
        <f t="shared" si="1325"/>
        <v>1.2172462489914437E-3</v>
      </c>
      <c r="P8306" s="41">
        <f t="shared" si="1326"/>
        <v>6.6780999885507537E-4</v>
      </c>
      <c r="Q8306" s="10">
        <f t="shared" si="1330"/>
        <v>12</v>
      </c>
      <c r="R8306" s="34"/>
      <c r="BQ8306" t="str">
        <f>IF([1]Forecast!N8306="Data Error","Data Error","OK")</f>
        <v>OK</v>
      </c>
      <c r="BR8306" t="str">
        <f>IF([1]Forecast!Q8306="Data Error","Data Error","OK")</f>
        <v>OK</v>
      </c>
    </row>
    <row r="8307" spans="1:70" x14ac:dyDescent="0.25">
      <c r="A8307" s="10">
        <f t="shared" si="1321"/>
        <v>1</v>
      </c>
      <c r="B8307" s="4">
        <v>42351.041666666664</v>
      </c>
      <c r="C8307" s="2">
        <f>'[3]Hourly BAAL'!B8307</f>
        <v>0</v>
      </c>
      <c r="D8307" s="2">
        <f>'[3]Hourly BAAL'!C8307</f>
        <v>0</v>
      </c>
      <c r="E8307" s="3">
        <f>'[3]Hourly BAAL'!D8307</f>
        <v>0.81</v>
      </c>
      <c r="F8307" s="3">
        <f>'[3]Hourly BAAL'!E8307</f>
        <v>0.51</v>
      </c>
      <c r="G8307" s="31">
        <f t="shared" si="1327"/>
        <v>671.85450000000003</v>
      </c>
      <c r="H8307" s="31">
        <f t="shared" si="1322"/>
        <v>896.68200000000013</v>
      </c>
      <c r="I8307" s="37">
        <f t="shared" si="1323"/>
        <v>0.81</v>
      </c>
      <c r="J8307" s="37">
        <f t="shared" si="1324"/>
        <v>0.51</v>
      </c>
      <c r="K8307" s="14">
        <f t="shared" si="1328"/>
        <v>198.23854999999995</v>
      </c>
      <c r="L8307" s="14">
        <f t="shared" si="1329"/>
        <v>267.24639999999999</v>
      </c>
      <c r="M8307" s="10">
        <f>IF(C8307="Data Error","Data Error",IF(C8307&lt;=K8307,0,1-IFERROR(INDEX(BAAL!$C:$D,MATCH(ROUNDUP(C8307-K8307,0),BAAL!$B:$B,0),MATCH(LEFT(M$2,4),BAAL!$C$2:$D$2,0)),0)))</f>
        <v>0</v>
      </c>
      <c r="N8307" s="10">
        <f>IF(D8307="Data Error","Data Error",IF(D8307&lt;=L8307,0,1-IFERROR(INDEX(BAAL!$C:$D,MATCH(ROUNDUP(D8307-L8307,0),BAAL!$B:$B,0),MATCH(LEFT(N$2,4),BAAL!$C$2:$D$2,0)),0)))</f>
        <v>0</v>
      </c>
      <c r="O8307" s="41">
        <f t="shared" si="1325"/>
        <v>9.3339051089177515E-4</v>
      </c>
      <c r="P8307" s="41">
        <f t="shared" si="1326"/>
        <v>8.739797383279141E-4</v>
      </c>
      <c r="Q8307" s="10">
        <f t="shared" si="1330"/>
        <v>12</v>
      </c>
      <c r="R8307" s="34"/>
      <c r="BQ8307" t="str">
        <f>IF([1]Forecast!N8307="Data Error","Data Error","OK")</f>
        <v>OK</v>
      </c>
      <c r="BR8307" t="str">
        <f>IF([1]Forecast!Q8307="Data Error","Data Error","OK")</f>
        <v>OK</v>
      </c>
    </row>
    <row r="8308" spans="1:70" x14ac:dyDescent="0.25">
      <c r="A8308" s="10">
        <f t="shared" si="1321"/>
        <v>2</v>
      </c>
      <c r="B8308" s="4">
        <v>42351.083333333336</v>
      </c>
      <c r="C8308" s="2">
        <f>'[3]Hourly BAAL'!B8308</f>
        <v>44.17512</v>
      </c>
      <c r="D8308" s="2">
        <f>'[3]Hourly BAAL'!C8308</f>
        <v>0</v>
      </c>
      <c r="E8308" s="3">
        <f>'[3]Hourly BAAL'!D8308</f>
        <v>0.82</v>
      </c>
      <c r="F8308" s="3">
        <f>'[3]Hourly BAAL'!E8308</f>
        <v>0.56000000000000005</v>
      </c>
      <c r="G8308" s="31">
        <f t="shared" si="1327"/>
        <v>635.97388000000001</v>
      </c>
      <c r="H8308" s="31">
        <f t="shared" si="1322"/>
        <v>984.59200000000021</v>
      </c>
      <c r="I8308" s="37">
        <f t="shared" si="1323"/>
        <v>0.82</v>
      </c>
      <c r="J8308" s="37">
        <f t="shared" si="1324"/>
        <v>0.56000000000000005</v>
      </c>
      <c r="K8308" s="14">
        <f t="shared" si="1328"/>
        <v>198.23854999999995</v>
      </c>
      <c r="L8308" s="14">
        <f t="shared" si="1329"/>
        <v>267.24639999999999</v>
      </c>
      <c r="M8308" s="10">
        <f>IF(C8308="Data Error","Data Error",IF(C8308&lt;=K8308,0,1-IFERROR(INDEX(BAAL!$C:$D,MATCH(ROUNDUP(C8308-K8308,0),BAAL!$B:$B,0),MATCH(LEFT(M$2,4),BAAL!$C$2:$D$2,0)),0)))</f>
        <v>0</v>
      </c>
      <c r="N8308" s="10">
        <f>IF(D8308="Data Error","Data Error",IF(D8308&lt;=L8308,0,1-IFERROR(INDEX(BAAL!$C:$D,MATCH(ROUNDUP(D8308-L8308,0),BAAL!$B:$B,0),MATCH(LEFT(N$2,4),BAAL!$C$2:$D$2,0)),0)))</f>
        <v>0</v>
      </c>
      <c r="O8308" s="41">
        <f t="shared" si="1325"/>
        <v>5.3196661197955658E-4</v>
      </c>
      <c r="P8308" s="41">
        <f t="shared" si="1326"/>
        <v>1.4388624882164145E-3</v>
      </c>
      <c r="Q8308" s="10">
        <f t="shared" si="1330"/>
        <v>12</v>
      </c>
      <c r="R8308" s="34"/>
      <c r="BQ8308" t="str">
        <f>IF([1]Forecast!N8308="Data Error","Data Error","OK")</f>
        <v>OK</v>
      </c>
      <c r="BR8308" t="str">
        <f>IF([1]Forecast!Q8308="Data Error","Data Error","OK")</f>
        <v>OK</v>
      </c>
    </row>
    <row r="8309" spans="1:70" x14ac:dyDescent="0.25">
      <c r="A8309" s="10">
        <f t="shared" si="1321"/>
        <v>3</v>
      </c>
      <c r="B8309" s="4">
        <v>42351.125</v>
      </c>
      <c r="C8309" s="2">
        <f>'[3]Hourly BAAL'!B8309</f>
        <v>39.216000000000001</v>
      </c>
      <c r="D8309" s="2">
        <f>'[3]Hourly BAAL'!C8309</f>
        <v>0</v>
      </c>
      <c r="E8309" s="3">
        <f>'[3]Hourly BAAL'!D8309</f>
        <v>0.7</v>
      </c>
      <c r="F8309" s="3">
        <f>'[3]Hourly BAAL'!E8309</f>
        <v>0.6</v>
      </c>
      <c r="G8309" s="31">
        <f t="shared" si="1327"/>
        <v>541.399</v>
      </c>
      <c r="H8309" s="31">
        <f t="shared" si="1322"/>
        <v>1054.92</v>
      </c>
      <c r="I8309" s="37">
        <f t="shared" si="1323"/>
        <v>0.7</v>
      </c>
      <c r="J8309" s="37">
        <f t="shared" si="1324"/>
        <v>0.6</v>
      </c>
      <c r="K8309" s="14">
        <f t="shared" si="1328"/>
        <v>198.23854999999995</v>
      </c>
      <c r="L8309" s="14">
        <f t="shared" si="1329"/>
        <v>267.24639999999999</v>
      </c>
      <c r="M8309" s="10">
        <f>IF(C8309="Data Error","Data Error",IF(C8309&lt;=K8309,0,1-IFERROR(INDEX(BAAL!$C:$D,MATCH(ROUNDUP(C8309-K8309,0),BAAL!$B:$B,0),MATCH(LEFT(M$2,4),BAAL!$C$2:$D$2,0)),0)))</f>
        <v>0</v>
      </c>
      <c r="N8309" s="10">
        <f>IF(D8309="Data Error","Data Error",IF(D8309&lt;=L8309,0,1-IFERROR(INDEX(BAAL!$C:$D,MATCH(ROUNDUP(D8309-L8309,0),BAAL!$B:$B,0),MATCH(LEFT(N$2,4),BAAL!$C$2:$D$2,0)),0)))</f>
        <v>0</v>
      </c>
      <c r="O8309" s="41">
        <f t="shared" si="1325"/>
        <v>3.2372863759309501E-5</v>
      </c>
      <c r="P8309" s="41">
        <f t="shared" si="1326"/>
        <v>1.345768761022587E-3</v>
      </c>
      <c r="Q8309" s="10">
        <f t="shared" si="1330"/>
        <v>12</v>
      </c>
      <c r="R8309" s="34"/>
      <c r="BQ8309" t="str">
        <f>IF([1]Forecast!N8309="Data Error","Data Error","OK")</f>
        <v>OK</v>
      </c>
      <c r="BR8309" t="str">
        <f>IF([1]Forecast!Q8309="Data Error","Data Error","OK")</f>
        <v>OK</v>
      </c>
    </row>
    <row r="8310" spans="1:70" x14ac:dyDescent="0.25">
      <c r="A8310" s="10">
        <f t="shared" si="1321"/>
        <v>4</v>
      </c>
      <c r="B8310" s="4">
        <v>42351.166666666664</v>
      </c>
      <c r="C8310" s="2">
        <f>'[3]Hourly BAAL'!B8310</f>
        <v>6.9566400000000099</v>
      </c>
      <c r="D8310" s="2">
        <f>'[3]Hourly BAAL'!C8310</f>
        <v>0</v>
      </c>
      <c r="E8310" s="3">
        <f>'[3]Hourly BAAL'!D8310</f>
        <v>0.72</v>
      </c>
      <c r="F8310" s="3">
        <f>'[3]Hourly BAAL'!E8310</f>
        <v>0.67</v>
      </c>
      <c r="G8310" s="31">
        <f t="shared" si="1327"/>
        <v>590.24736000000007</v>
      </c>
      <c r="H8310" s="31">
        <f t="shared" si="1322"/>
        <v>1177.9940000000001</v>
      </c>
      <c r="I8310" s="37">
        <f t="shared" si="1323"/>
        <v>0.72</v>
      </c>
      <c r="J8310" s="37">
        <f t="shared" si="1324"/>
        <v>0.67</v>
      </c>
      <c r="K8310" s="14">
        <f t="shared" si="1328"/>
        <v>198.23854999999995</v>
      </c>
      <c r="L8310" s="14">
        <f t="shared" si="1329"/>
        <v>267.24639999999999</v>
      </c>
      <c r="M8310" s="10">
        <f>IF(C8310="Data Error","Data Error",IF(C8310&lt;=K8310,0,1-IFERROR(INDEX(BAAL!$C:$D,MATCH(ROUNDUP(C8310-K8310,0),BAAL!$B:$B,0),MATCH(LEFT(M$2,4),BAAL!$C$2:$D$2,0)),0)))</f>
        <v>0</v>
      </c>
      <c r="N8310" s="10">
        <f>IF(D8310="Data Error","Data Error",IF(D8310&lt;=L8310,0,1-IFERROR(INDEX(BAAL!$C:$D,MATCH(ROUNDUP(D8310-L8310,0),BAAL!$B:$B,0),MATCH(LEFT(N$2,4),BAAL!$C$2:$D$2,0)),0)))</f>
        <v>0</v>
      </c>
      <c r="O8310" s="41">
        <f t="shared" si="1325"/>
        <v>6.2549791305804641E-4</v>
      </c>
      <c r="P8310" s="41">
        <f t="shared" si="1326"/>
        <v>1.0399883424868478E-3</v>
      </c>
      <c r="Q8310" s="10">
        <f t="shared" si="1330"/>
        <v>12</v>
      </c>
      <c r="R8310" s="34"/>
      <c r="BQ8310" t="str">
        <f>IF([1]Forecast!N8310="Data Error","Data Error","OK")</f>
        <v>OK</v>
      </c>
      <c r="BR8310" t="str">
        <f>IF([1]Forecast!Q8310="Data Error","Data Error","OK")</f>
        <v>OK</v>
      </c>
    </row>
    <row r="8311" spans="1:70" x14ac:dyDescent="0.25">
      <c r="A8311" s="10">
        <f t="shared" si="1321"/>
        <v>5</v>
      </c>
      <c r="B8311" s="4">
        <v>42351.208333333336</v>
      </c>
      <c r="C8311" s="2">
        <f>'[3]Hourly BAAL'!B8311</f>
        <v>127.96523999999999</v>
      </c>
      <c r="D8311" s="2">
        <f>'[3]Hourly BAAL'!C8311</f>
        <v>0</v>
      </c>
      <c r="E8311" s="3">
        <f>'[3]Hourly BAAL'!D8311</f>
        <v>0.8</v>
      </c>
      <c r="F8311" s="3">
        <f>'[3]Hourly BAAL'!E8311</f>
        <v>0.71</v>
      </c>
      <c r="G8311" s="31">
        <f t="shared" si="1327"/>
        <v>535.59476000000006</v>
      </c>
      <c r="H8311" s="31">
        <f t="shared" si="1322"/>
        <v>1248.3220000000001</v>
      </c>
      <c r="I8311" s="37">
        <f t="shared" si="1323"/>
        <v>0.8</v>
      </c>
      <c r="J8311" s="37">
        <f t="shared" si="1324"/>
        <v>0.71</v>
      </c>
      <c r="K8311" s="14">
        <f t="shared" si="1328"/>
        <v>198.23854999999995</v>
      </c>
      <c r="L8311" s="14">
        <f t="shared" si="1329"/>
        <v>267.24639999999999</v>
      </c>
      <c r="M8311" s="10">
        <f>IF(C8311="Data Error","Data Error",IF(C8311&lt;=K8311,0,1-IFERROR(INDEX(BAAL!$C:$D,MATCH(ROUNDUP(C8311-K8311,0),BAAL!$B:$B,0),MATCH(LEFT(M$2,4),BAAL!$C$2:$D$2,0)),0)))</f>
        <v>0</v>
      </c>
      <c r="N8311" s="10">
        <f>IF(D8311="Data Error","Data Error",IF(D8311&lt;=L8311,0,1-IFERROR(INDEX(BAAL!$C:$D,MATCH(ROUNDUP(D8311-L8311,0),BAAL!$B:$B,0),MATCH(LEFT(N$2,4),BAAL!$C$2:$D$2,0)),0)))</f>
        <v>0</v>
      </c>
      <c r="O8311" s="41">
        <f t="shared" si="1325"/>
        <v>1.1298203549244915E-2</v>
      </c>
      <c r="P8311" s="41">
        <f t="shared" si="1326"/>
        <v>6.9992559595009841E-4</v>
      </c>
      <c r="Q8311" s="10">
        <f t="shared" si="1330"/>
        <v>12</v>
      </c>
      <c r="R8311" s="34"/>
      <c r="BQ8311" t="str">
        <f>IF([1]Forecast!N8311="Data Error","Data Error","OK")</f>
        <v>OK</v>
      </c>
      <c r="BR8311" t="str">
        <f>IF([1]Forecast!Q8311="Data Error","Data Error","OK")</f>
        <v>OK</v>
      </c>
    </row>
    <row r="8312" spans="1:70" x14ac:dyDescent="0.25">
      <c r="A8312" s="10">
        <f t="shared" si="1321"/>
        <v>6</v>
      </c>
      <c r="B8312" s="4">
        <v>42351.25</v>
      </c>
      <c r="C8312" s="2">
        <f>'[3]Hourly BAAL'!B8312</f>
        <v>0</v>
      </c>
      <c r="D8312" s="2">
        <f>'[3]Hourly BAAL'!C8312</f>
        <v>0</v>
      </c>
      <c r="E8312" s="3">
        <f>'[3]Hourly BAAL'!D8312</f>
        <v>0.49</v>
      </c>
      <c r="F8312" s="3">
        <f>'[3]Hourly BAAL'!E8312</f>
        <v>0.77</v>
      </c>
      <c r="G8312" s="31">
        <f t="shared" si="1327"/>
        <v>406.43049999999999</v>
      </c>
      <c r="H8312" s="31">
        <f t="shared" si="1322"/>
        <v>1353.8140000000003</v>
      </c>
      <c r="I8312" s="37">
        <f t="shared" si="1323"/>
        <v>0.49</v>
      </c>
      <c r="J8312" s="37">
        <f t="shared" si="1324"/>
        <v>0.77</v>
      </c>
      <c r="K8312" s="14">
        <f t="shared" si="1328"/>
        <v>198.23854999999995</v>
      </c>
      <c r="L8312" s="14">
        <f t="shared" si="1329"/>
        <v>267.24639999999999</v>
      </c>
      <c r="M8312" s="10">
        <f>IF(C8312="Data Error","Data Error",IF(C8312&lt;=K8312,0,1-IFERROR(INDEX(BAAL!$C:$D,MATCH(ROUNDUP(C8312-K8312,0),BAAL!$B:$B,0),MATCH(LEFT(M$2,4),BAAL!$C$2:$D$2,0)),0)))</f>
        <v>0</v>
      </c>
      <c r="N8312" s="10">
        <f>IF(D8312="Data Error","Data Error",IF(D8312&lt;=L8312,0,1-IFERROR(INDEX(BAAL!$C:$D,MATCH(ROUNDUP(D8312-L8312,0),BAAL!$B:$B,0),MATCH(LEFT(N$2,4),BAAL!$C$2:$D$2,0)),0)))</f>
        <v>0</v>
      </c>
      <c r="O8312" s="41">
        <f t="shared" si="1325"/>
        <v>1.6937676591109961E-3</v>
      </c>
      <c r="P8312" s="41">
        <f t="shared" si="1326"/>
        <v>1.3745488350243109E-3</v>
      </c>
      <c r="Q8312" s="10">
        <f t="shared" si="1330"/>
        <v>12</v>
      </c>
      <c r="R8312" s="34"/>
      <c r="BQ8312" t="str">
        <f>IF([1]Forecast!N8312="Data Error","Data Error","OK")</f>
        <v>OK</v>
      </c>
      <c r="BR8312" t="str">
        <f>IF([1]Forecast!Q8312="Data Error","Data Error","OK")</f>
        <v>OK</v>
      </c>
    </row>
    <row r="8313" spans="1:70" x14ac:dyDescent="0.25">
      <c r="A8313" s="10">
        <f t="shared" si="1321"/>
        <v>7</v>
      </c>
      <c r="B8313" s="4">
        <v>42351.291666666664</v>
      </c>
      <c r="C8313" s="2">
        <f>'[3]Hourly BAAL'!B8313</f>
        <v>21.954840000000001</v>
      </c>
      <c r="D8313" s="2">
        <f>'[3]Hourly BAAL'!C8313</f>
        <v>302.82564000000002</v>
      </c>
      <c r="E8313" s="3">
        <f>'[3]Hourly BAAL'!D8313</f>
        <v>0.59</v>
      </c>
      <c r="F8313" s="3">
        <f>'[3]Hourly BAAL'!E8313</f>
        <v>0.83</v>
      </c>
      <c r="G8313" s="31">
        <f t="shared" si="1327"/>
        <v>467.42066</v>
      </c>
      <c r="H8313" s="31">
        <f t="shared" si="1322"/>
        <v>1156.4803600000002</v>
      </c>
      <c r="I8313" s="37">
        <f t="shared" si="1323"/>
        <v>0.59</v>
      </c>
      <c r="J8313" s="37">
        <f t="shared" si="1324"/>
        <v>0.83</v>
      </c>
      <c r="K8313" s="14">
        <f t="shared" si="1328"/>
        <v>198.23854999999995</v>
      </c>
      <c r="L8313" s="14">
        <f t="shared" si="1329"/>
        <v>267.24639999999999</v>
      </c>
      <c r="M8313" s="10">
        <f>IF(C8313="Data Error","Data Error",IF(C8313&lt;=K8313,0,1-IFERROR(INDEX(BAAL!$C:$D,MATCH(ROUNDUP(C8313-K8313,0),BAAL!$B:$B,0),MATCH(LEFT(M$2,4),BAAL!$C$2:$D$2,0)),0)))</f>
        <v>0</v>
      </c>
      <c r="N8313" s="10">
        <f>IF(D8313="Data Error","Data Error",IF(D8313&lt;=L8313,0,1-IFERROR(INDEX(BAAL!$C:$D,MATCH(ROUNDUP(D8313-L8313,0),BAAL!$B:$B,0),MATCH(LEFT(N$2,4),BAAL!$C$2:$D$2,0)),0)))</f>
        <v>7.0000000000000062E-3</v>
      </c>
      <c r="O8313" s="41">
        <f t="shared" si="1325"/>
        <v>3.3386889852635149E-4</v>
      </c>
      <c r="P8313" s="41">
        <f t="shared" si="1326"/>
        <v>2.0690658473973434E-2</v>
      </c>
      <c r="Q8313" s="10">
        <f t="shared" si="1330"/>
        <v>12</v>
      </c>
      <c r="R8313" s="34"/>
      <c r="BQ8313" t="str">
        <f>IF([1]Forecast!N8313="Data Error","Data Error","OK")</f>
        <v>OK</v>
      </c>
      <c r="BR8313" t="str">
        <f>IF([1]Forecast!Q8313="Data Error","Data Error","OK")</f>
        <v>OK</v>
      </c>
    </row>
    <row r="8314" spans="1:70" x14ac:dyDescent="0.25">
      <c r="A8314" s="10">
        <f t="shared" si="1321"/>
        <v>8</v>
      </c>
      <c r="B8314" s="4">
        <v>42351.333333333336</v>
      </c>
      <c r="C8314" s="2">
        <f>'[3]Hourly BAAL'!B8314</f>
        <v>145.20840000000001</v>
      </c>
      <c r="D8314" s="2">
        <f>'[3]Hourly BAAL'!C8314</f>
        <v>108.91416</v>
      </c>
      <c r="E8314" s="3">
        <f>'[3]Hourly BAAL'!D8314</f>
        <v>0.6</v>
      </c>
      <c r="F8314" s="3">
        <f>'[3]Hourly BAAL'!E8314</f>
        <v>0.73</v>
      </c>
      <c r="G8314" s="31">
        <f t="shared" si="1327"/>
        <v>352.46159999999998</v>
      </c>
      <c r="H8314" s="31">
        <f t="shared" si="1322"/>
        <v>1174.5718400000001</v>
      </c>
      <c r="I8314" s="37">
        <f t="shared" si="1323"/>
        <v>0.6</v>
      </c>
      <c r="J8314" s="37">
        <f t="shared" si="1324"/>
        <v>0.73</v>
      </c>
      <c r="K8314" s="14">
        <f t="shared" si="1328"/>
        <v>198.23854999999995</v>
      </c>
      <c r="L8314" s="14">
        <f t="shared" si="1329"/>
        <v>267.24639999999999</v>
      </c>
      <c r="M8314" s="10">
        <f>IF(C8314="Data Error","Data Error",IF(C8314&lt;=K8314,0,1-IFERROR(INDEX(BAAL!$C:$D,MATCH(ROUNDUP(C8314-K8314,0),BAAL!$B:$B,0),MATCH(LEFT(M$2,4),BAAL!$C$2:$D$2,0)),0)))</f>
        <v>0</v>
      </c>
      <c r="N8314" s="10">
        <f>IF(D8314="Data Error","Data Error",IF(D8314&lt;=L8314,0,1-IFERROR(INDEX(BAAL!$C:$D,MATCH(ROUNDUP(D8314-L8314,0),BAAL!$B:$B,0),MATCH(LEFT(N$2,4),BAAL!$C$2:$D$2,0)),0)))</f>
        <v>0</v>
      </c>
      <c r="O8314" s="41">
        <f t="shared" si="1325"/>
        <v>2.0529324102112653E-2</v>
      </c>
      <c r="P8314" s="41">
        <f t="shared" si="1326"/>
        <v>1.0586813811723493E-8</v>
      </c>
      <c r="Q8314" s="10">
        <f t="shared" si="1330"/>
        <v>12</v>
      </c>
      <c r="R8314" s="34"/>
      <c r="BQ8314" t="str">
        <f>IF([1]Forecast!N8314="Data Error","Data Error","OK")</f>
        <v>OK</v>
      </c>
      <c r="BR8314" t="str">
        <f>IF([1]Forecast!Q8314="Data Error","Data Error","OK")</f>
        <v>OK</v>
      </c>
    </row>
    <row r="8315" spans="1:70" x14ac:dyDescent="0.25">
      <c r="A8315" s="10">
        <f t="shared" si="1321"/>
        <v>9</v>
      </c>
      <c r="B8315" s="4">
        <v>42351.375</v>
      </c>
      <c r="C8315" s="2">
        <f>'[3]Hourly BAAL'!B8315</f>
        <v>0</v>
      </c>
      <c r="D8315" s="2">
        <f>'[3]Hourly BAAL'!C8315</f>
        <v>0</v>
      </c>
      <c r="E8315" s="3">
        <f>'[3]Hourly BAAL'!D8315</f>
        <v>0.45</v>
      </c>
      <c r="F8315" s="3">
        <f>'[3]Hourly BAAL'!E8315</f>
        <v>0.61</v>
      </c>
      <c r="G8315" s="31">
        <f t="shared" si="1327"/>
        <v>373.25250000000005</v>
      </c>
      <c r="H8315" s="31">
        <f t="shared" si="1322"/>
        <v>1072.5020000000002</v>
      </c>
      <c r="I8315" s="37">
        <f t="shared" si="1323"/>
        <v>0.45</v>
      </c>
      <c r="J8315" s="37">
        <f t="shared" si="1324"/>
        <v>0.61</v>
      </c>
      <c r="K8315" s="14">
        <f t="shared" si="1328"/>
        <v>198.23854999999995</v>
      </c>
      <c r="L8315" s="14">
        <f t="shared" si="1329"/>
        <v>267.24639999999999</v>
      </c>
      <c r="M8315" s="10">
        <f>IF(C8315="Data Error","Data Error",IF(C8315&lt;=K8315,0,1-IFERROR(INDEX(BAAL!$C:$D,MATCH(ROUNDUP(C8315-K8315,0),BAAL!$B:$B,0),MATCH(LEFT(M$2,4),BAAL!$C$2:$D$2,0)),0)))</f>
        <v>0</v>
      </c>
      <c r="N8315" s="10">
        <f>IF(D8315="Data Error","Data Error",IF(D8315&lt;=L8315,0,1-IFERROR(INDEX(BAAL!$C:$D,MATCH(ROUNDUP(D8315-L8315,0),BAAL!$B:$B,0),MATCH(LEFT(N$2,4),BAAL!$C$2:$D$2,0)),0)))</f>
        <v>0</v>
      </c>
      <c r="O8315" s="41">
        <f t="shared" si="1325"/>
        <v>1.0221292728069442E-3</v>
      </c>
      <c r="P8315" s="41">
        <f t="shared" si="1326"/>
        <v>1.2374147314401639E-3</v>
      </c>
      <c r="Q8315" s="10">
        <f t="shared" si="1330"/>
        <v>12</v>
      </c>
      <c r="R8315" s="34"/>
      <c r="BQ8315" t="str">
        <f>IF([1]Forecast!N8315="Data Error","Data Error","OK")</f>
        <v>OK</v>
      </c>
      <c r="BR8315" t="str">
        <f>IF([1]Forecast!Q8315="Data Error","Data Error","OK")</f>
        <v>OK</v>
      </c>
    </row>
    <row r="8316" spans="1:70" x14ac:dyDescent="0.25">
      <c r="A8316" s="10">
        <f t="shared" si="1321"/>
        <v>10</v>
      </c>
      <c r="B8316" s="4">
        <v>42351.416666666664</v>
      </c>
      <c r="C8316" s="2">
        <f>'[3]Hourly BAAL'!B8316</f>
        <v>50.257800000000003</v>
      </c>
      <c r="D8316" s="2">
        <f>'[3]Hourly BAAL'!C8316</f>
        <v>352.57440000000003</v>
      </c>
      <c r="E8316" s="3">
        <f>'[3]Hourly BAAL'!D8316</f>
        <v>0.56000000000000005</v>
      </c>
      <c r="F8316" s="3">
        <f>'[3]Hourly BAAL'!E8316</f>
        <v>0.73</v>
      </c>
      <c r="G8316" s="31">
        <f t="shared" si="1327"/>
        <v>414.2342000000001</v>
      </c>
      <c r="H8316" s="31">
        <f t="shared" si="1322"/>
        <v>930.91160000000013</v>
      </c>
      <c r="I8316" s="37">
        <f t="shared" si="1323"/>
        <v>0.56000000000000005</v>
      </c>
      <c r="J8316" s="37">
        <f t="shared" si="1324"/>
        <v>0.73</v>
      </c>
      <c r="K8316" s="14">
        <f t="shared" si="1328"/>
        <v>198.23854999999995</v>
      </c>
      <c r="L8316" s="14">
        <f t="shared" si="1329"/>
        <v>267.24639999999999</v>
      </c>
      <c r="M8316" s="10">
        <f>IF(C8316="Data Error","Data Error",IF(C8316&lt;=K8316,0,1-IFERROR(INDEX(BAAL!$C:$D,MATCH(ROUNDUP(C8316-K8316,0),BAAL!$B:$B,0),MATCH(LEFT(M$2,4),BAAL!$C$2:$D$2,0)),0)))</f>
        <v>0</v>
      </c>
      <c r="N8316" s="10">
        <f>IF(D8316="Data Error","Data Error",IF(D8316&lt;=L8316,0,1-IFERROR(INDEX(BAAL!$C:$D,MATCH(ROUNDUP(D8316-L8316,0),BAAL!$B:$B,0),MATCH(LEFT(N$2,4),BAAL!$C$2:$D$2,0)),0)))</f>
        <v>1.9000000000000017E-2</v>
      </c>
      <c r="O8316" s="41">
        <f t="shared" si="1325"/>
        <v>8.2519516933654601E-4</v>
      </c>
      <c r="P8316" s="41">
        <f t="shared" si="1326"/>
        <v>1.9177308818656747E-2</v>
      </c>
      <c r="Q8316" s="10">
        <f t="shared" si="1330"/>
        <v>12</v>
      </c>
      <c r="R8316" s="34"/>
      <c r="BQ8316" t="str">
        <f>IF([1]Forecast!N8316="Data Error","Data Error","OK")</f>
        <v>OK</v>
      </c>
      <c r="BR8316" t="str">
        <f>IF([1]Forecast!Q8316="Data Error","Data Error","OK")</f>
        <v>OK</v>
      </c>
    </row>
    <row r="8317" spans="1:70" x14ac:dyDescent="0.25">
      <c r="A8317" s="10">
        <f t="shared" si="1321"/>
        <v>11</v>
      </c>
      <c r="B8317" s="4">
        <v>42351.458333333336</v>
      </c>
      <c r="C8317" s="2">
        <f>'[3]Hourly BAAL'!B8317</f>
        <v>0</v>
      </c>
      <c r="D8317" s="2">
        <f>'[3]Hourly BAAL'!C8317</f>
        <v>200.83475999999999</v>
      </c>
      <c r="E8317" s="3">
        <f>'[3]Hourly BAAL'!D8317</f>
        <v>0.46</v>
      </c>
      <c r="F8317" s="3">
        <f>'[3]Hourly BAAL'!E8317</f>
        <v>0.56999999999999995</v>
      </c>
      <c r="G8317" s="31">
        <f t="shared" si="1327"/>
        <v>381.54700000000003</v>
      </c>
      <c r="H8317" s="31">
        <f t="shared" si="1322"/>
        <v>801.33924000000013</v>
      </c>
      <c r="I8317" s="37">
        <f t="shared" si="1323"/>
        <v>0.46</v>
      </c>
      <c r="J8317" s="37">
        <f t="shared" si="1324"/>
        <v>0.56999999999999995</v>
      </c>
      <c r="K8317" s="14">
        <f t="shared" si="1328"/>
        <v>198.23854999999995</v>
      </c>
      <c r="L8317" s="14">
        <f t="shared" si="1329"/>
        <v>267.24639999999999</v>
      </c>
      <c r="M8317" s="10">
        <f>IF(C8317="Data Error","Data Error",IF(C8317&lt;=K8317,0,1-IFERROR(INDEX(BAAL!$C:$D,MATCH(ROUNDUP(C8317-K8317,0),BAAL!$B:$B,0),MATCH(LEFT(M$2,4),BAAL!$C$2:$D$2,0)),0)))</f>
        <v>0</v>
      </c>
      <c r="N8317" s="10">
        <f>IF(D8317="Data Error","Data Error",IF(D8317&lt;=L8317,0,1-IFERROR(INDEX(BAAL!$C:$D,MATCH(ROUNDUP(D8317-L8317,0),BAAL!$B:$B,0),MATCH(LEFT(N$2,4),BAAL!$C$2:$D$2,0)),0)))</f>
        <v>0</v>
      </c>
      <c r="O8317" s="41">
        <f t="shared" si="1325"/>
        <v>9.3588575097789946E-4</v>
      </c>
      <c r="P8317" s="41">
        <f t="shared" si="1326"/>
        <v>6.089342753066572E-3</v>
      </c>
      <c r="Q8317" s="10">
        <f t="shared" si="1330"/>
        <v>12</v>
      </c>
      <c r="R8317" s="34"/>
      <c r="BQ8317" t="str">
        <f>IF([1]Forecast!N8317="Data Error","Data Error","OK")</f>
        <v>OK</v>
      </c>
      <c r="BR8317" t="str">
        <f>IF([1]Forecast!Q8317="Data Error","Data Error","OK")</f>
        <v>OK</v>
      </c>
    </row>
    <row r="8318" spans="1:70" x14ac:dyDescent="0.25">
      <c r="A8318" s="10">
        <f t="shared" si="1321"/>
        <v>12</v>
      </c>
      <c r="B8318" s="4">
        <v>42351.5</v>
      </c>
      <c r="C8318" s="2">
        <f>'[3]Hourly BAAL'!B8318</f>
        <v>30.665040000000001</v>
      </c>
      <c r="D8318" s="2">
        <f>'[3]Hourly BAAL'!C8318</f>
        <v>112.4058</v>
      </c>
      <c r="E8318" s="3">
        <f>'[3]Hourly BAAL'!D8318</f>
        <v>0.57999999999999996</v>
      </c>
      <c r="F8318" s="3">
        <f>'[3]Hourly BAAL'!E8318</f>
        <v>0.45</v>
      </c>
      <c r="G8318" s="31">
        <f t="shared" si="1327"/>
        <v>450.41596000000004</v>
      </c>
      <c r="H8318" s="31">
        <f t="shared" si="1322"/>
        <v>678.78420000000017</v>
      </c>
      <c r="I8318" s="37">
        <f t="shared" si="1323"/>
        <v>0.57999999999999996</v>
      </c>
      <c r="J8318" s="37">
        <f t="shared" si="1324"/>
        <v>0.45</v>
      </c>
      <c r="K8318" s="14">
        <f t="shared" si="1328"/>
        <v>198.23854999999995</v>
      </c>
      <c r="L8318" s="14">
        <f t="shared" si="1329"/>
        <v>267.24639999999999</v>
      </c>
      <c r="M8318" s="10">
        <f>IF(C8318="Data Error","Data Error",IF(C8318&lt;=K8318,0,1-IFERROR(INDEX(BAAL!$C:$D,MATCH(ROUNDUP(C8318-K8318,0),BAAL!$B:$B,0),MATCH(LEFT(M$2,4),BAAL!$C$2:$D$2,0)),0)))</f>
        <v>0</v>
      </c>
      <c r="N8318" s="10">
        <f>IF(D8318="Data Error","Data Error",IF(D8318&lt;=L8318,0,1-IFERROR(INDEX(BAAL!$C:$D,MATCH(ROUNDUP(D8318-L8318,0),BAAL!$B:$B,0),MATCH(LEFT(N$2,4),BAAL!$C$2:$D$2,0)),0)))</f>
        <v>0</v>
      </c>
      <c r="O8318" s="41">
        <f t="shared" si="1325"/>
        <v>3.8120678205474041E-5</v>
      </c>
      <c r="P8318" s="41">
        <f t="shared" si="1326"/>
        <v>1.0462686023085144E-3</v>
      </c>
      <c r="Q8318" s="10">
        <f t="shared" si="1330"/>
        <v>12</v>
      </c>
      <c r="R8318" s="34"/>
      <c r="BQ8318" t="str">
        <f>IF([1]Forecast!N8318="Data Error","Data Error","OK")</f>
        <v>OK</v>
      </c>
      <c r="BR8318" t="str">
        <f>IF([1]Forecast!Q8318="Data Error","Data Error","OK")</f>
        <v>OK</v>
      </c>
    </row>
    <row r="8319" spans="1:70" x14ac:dyDescent="0.25">
      <c r="A8319" s="10">
        <f t="shared" si="1321"/>
        <v>13</v>
      </c>
      <c r="B8319" s="4">
        <v>42351.541666666664</v>
      </c>
      <c r="C8319" s="2">
        <f>'[3]Hourly BAAL'!B8319</f>
        <v>0</v>
      </c>
      <c r="D8319" s="2">
        <f>'[3]Hourly BAAL'!C8319</f>
        <v>186.9966</v>
      </c>
      <c r="E8319" s="3">
        <f>'[3]Hourly BAAL'!D8319</f>
        <v>0.5</v>
      </c>
      <c r="F8319" s="3">
        <f>'[3]Hourly BAAL'!E8319</f>
        <v>0.48</v>
      </c>
      <c r="G8319" s="31">
        <f t="shared" si="1327"/>
        <v>414.72500000000002</v>
      </c>
      <c r="H8319" s="31">
        <f t="shared" si="1322"/>
        <v>656.93940000000021</v>
      </c>
      <c r="I8319" s="37">
        <f t="shared" si="1323"/>
        <v>0.5</v>
      </c>
      <c r="J8319" s="37">
        <f t="shared" si="1324"/>
        <v>0.48</v>
      </c>
      <c r="K8319" s="14">
        <f t="shared" si="1328"/>
        <v>198.23854999999995</v>
      </c>
      <c r="L8319" s="14">
        <f t="shared" si="1329"/>
        <v>267.24639999999999</v>
      </c>
      <c r="M8319" s="10">
        <f>IF(C8319="Data Error","Data Error",IF(C8319&lt;=K8319,0,1-IFERROR(INDEX(BAAL!$C:$D,MATCH(ROUNDUP(C8319-K8319,0),BAAL!$B:$B,0),MATCH(LEFT(M$2,4),BAAL!$C$2:$D$2,0)),0)))</f>
        <v>0</v>
      </c>
      <c r="N8319" s="10">
        <f>IF(D8319="Data Error","Data Error",IF(D8319&lt;=L8319,0,1-IFERROR(INDEX(BAAL!$C:$D,MATCH(ROUNDUP(D8319-L8319,0),BAAL!$B:$B,0),MATCH(LEFT(N$2,4),BAAL!$C$2:$D$2,0)),0)))</f>
        <v>0</v>
      </c>
      <c r="O8319" s="41">
        <f t="shared" si="1325"/>
        <v>1.7164419740553914E-3</v>
      </c>
      <c r="P8319" s="41">
        <f t="shared" si="1326"/>
        <v>4.7055993030332543E-3</v>
      </c>
      <c r="Q8319" s="10">
        <f t="shared" si="1330"/>
        <v>12</v>
      </c>
      <c r="R8319" s="34"/>
      <c r="BQ8319" t="str">
        <f>IF([1]Forecast!N8319="Data Error","Data Error","OK")</f>
        <v>OK</v>
      </c>
      <c r="BR8319" t="str">
        <f>IF([1]Forecast!Q8319="Data Error","Data Error","OK")</f>
        <v>OK</v>
      </c>
    </row>
    <row r="8320" spans="1:70" x14ac:dyDescent="0.25">
      <c r="A8320" s="10">
        <f t="shared" si="1321"/>
        <v>14</v>
      </c>
      <c r="B8320" s="4">
        <v>42351.583333333336</v>
      </c>
      <c r="C8320" s="2">
        <f>'[3]Hourly BAAL'!B8320</f>
        <v>0</v>
      </c>
      <c r="D8320" s="2">
        <f>'[3]Hourly BAAL'!C8320</f>
        <v>297.13452000000001</v>
      </c>
      <c r="E8320" s="3">
        <f>'[3]Hourly BAAL'!D8320</f>
        <v>0.64</v>
      </c>
      <c r="F8320" s="3">
        <f>'[3]Hourly BAAL'!E8320</f>
        <v>0.52</v>
      </c>
      <c r="G8320" s="31">
        <f t="shared" si="1327"/>
        <v>530.84800000000007</v>
      </c>
      <c r="H8320" s="31">
        <f t="shared" si="1322"/>
        <v>617.12948000000006</v>
      </c>
      <c r="I8320" s="37">
        <f t="shared" si="1323"/>
        <v>0.64</v>
      </c>
      <c r="J8320" s="37">
        <f t="shared" si="1324"/>
        <v>0.52</v>
      </c>
      <c r="K8320" s="14">
        <f t="shared" si="1328"/>
        <v>198.23854999999995</v>
      </c>
      <c r="L8320" s="14">
        <f t="shared" si="1329"/>
        <v>267.24639999999999</v>
      </c>
      <c r="M8320" s="10">
        <f>IF(C8320="Data Error","Data Error",IF(C8320&lt;=K8320,0,1-IFERROR(INDEX(BAAL!$C:$D,MATCH(ROUNDUP(C8320-K8320,0),BAAL!$B:$B,0),MATCH(LEFT(M$2,4),BAAL!$C$2:$D$2,0)),0)))</f>
        <v>0</v>
      </c>
      <c r="N8320" s="10">
        <f>IF(D8320="Data Error","Data Error",IF(D8320&lt;=L8320,0,1-IFERROR(INDEX(BAAL!$C:$D,MATCH(ROUNDUP(D8320-L8320,0),BAAL!$B:$B,0),MATCH(LEFT(N$2,4),BAAL!$C$2:$D$2,0)),0)))</f>
        <v>6.0000000000000053E-3</v>
      </c>
      <c r="O8320" s="41">
        <f t="shared" si="1325"/>
        <v>1.3536846820419882E-3</v>
      </c>
      <c r="P8320" s="41">
        <f t="shared" si="1326"/>
        <v>1.8369583746514224E-2</v>
      </c>
      <c r="Q8320" s="10">
        <f t="shared" si="1330"/>
        <v>12</v>
      </c>
      <c r="R8320" s="34"/>
      <c r="BQ8320" t="str">
        <f>IF([1]Forecast!N8320="Data Error","Data Error","OK")</f>
        <v>OK</v>
      </c>
      <c r="BR8320" t="str">
        <f>IF([1]Forecast!Q8320="Data Error","Data Error","OK")</f>
        <v>OK</v>
      </c>
    </row>
    <row r="8321" spans="1:70" x14ac:dyDescent="0.25">
      <c r="A8321" s="10">
        <f t="shared" si="1321"/>
        <v>15</v>
      </c>
      <c r="B8321" s="4">
        <v>42351.625</v>
      </c>
      <c r="C8321" s="2">
        <f>'[3]Hourly BAAL'!B8321</f>
        <v>0</v>
      </c>
      <c r="D8321" s="2">
        <f>'[3]Hourly BAAL'!C8321</f>
        <v>61.663200000000003</v>
      </c>
      <c r="E8321" s="3">
        <f>'[3]Hourly BAAL'!D8321</f>
        <v>0.73</v>
      </c>
      <c r="F8321" s="3">
        <f>'[3]Hourly BAAL'!E8321</f>
        <v>0.37</v>
      </c>
      <c r="G8321" s="31">
        <f t="shared" si="1327"/>
        <v>605.49850000000004</v>
      </c>
      <c r="H8321" s="31">
        <f t="shared" si="1322"/>
        <v>588.87080000000014</v>
      </c>
      <c r="I8321" s="37">
        <f t="shared" si="1323"/>
        <v>0.73</v>
      </c>
      <c r="J8321" s="37">
        <f t="shared" si="1324"/>
        <v>0.37</v>
      </c>
      <c r="K8321" s="14">
        <f t="shared" si="1328"/>
        <v>198.23854999999995</v>
      </c>
      <c r="L8321" s="14">
        <f t="shared" si="1329"/>
        <v>267.24639999999999</v>
      </c>
      <c r="M8321" s="10">
        <f>IF(C8321="Data Error","Data Error",IF(C8321&lt;=K8321,0,1-IFERROR(INDEX(BAAL!$C:$D,MATCH(ROUNDUP(C8321-K8321,0),BAAL!$B:$B,0),MATCH(LEFT(M$2,4),BAAL!$C$2:$D$2,0)),0)))</f>
        <v>0</v>
      </c>
      <c r="N8321" s="10">
        <f>IF(D8321="Data Error","Data Error",IF(D8321&lt;=L8321,0,1-IFERROR(INDEX(BAAL!$C:$D,MATCH(ROUNDUP(D8321-L8321,0),BAAL!$B:$B,0),MATCH(LEFT(N$2,4),BAAL!$C$2:$D$2,0)),0)))</f>
        <v>0</v>
      </c>
      <c r="O8321" s="41">
        <f t="shared" si="1325"/>
        <v>9.8432276540055233E-4</v>
      </c>
      <c r="P8321" s="41">
        <f t="shared" si="1326"/>
        <v>6.179833023045183E-6</v>
      </c>
      <c r="Q8321" s="10">
        <f t="shared" si="1330"/>
        <v>12</v>
      </c>
      <c r="R8321" s="34"/>
      <c r="BQ8321" t="str">
        <f>IF([1]Forecast!N8321="Data Error","Data Error","OK")</f>
        <v>OK</v>
      </c>
      <c r="BR8321" t="str">
        <f>IF([1]Forecast!Q8321="Data Error","Data Error","OK")</f>
        <v>OK</v>
      </c>
    </row>
    <row r="8322" spans="1:70" x14ac:dyDescent="0.25">
      <c r="A8322" s="10">
        <f t="shared" si="1321"/>
        <v>16</v>
      </c>
      <c r="B8322" s="4">
        <v>42351.666666666664</v>
      </c>
      <c r="C8322" s="2">
        <f>'[3]Hourly BAAL'!B8322</f>
        <v>0</v>
      </c>
      <c r="D8322" s="2">
        <f>'[3]Hourly BAAL'!C8322</f>
        <v>0</v>
      </c>
      <c r="E8322" s="3">
        <f>'[3]Hourly BAAL'!D8322</f>
        <v>0.76</v>
      </c>
      <c r="F8322" s="3">
        <f>'[3]Hourly BAAL'!E8322</f>
        <v>0.4</v>
      </c>
      <c r="G8322" s="31">
        <f t="shared" si="1327"/>
        <v>630.38200000000006</v>
      </c>
      <c r="H8322" s="31">
        <f t="shared" si="1322"/>
        <v>703.2800000000002</v>
      </c>
      <c r="I8322" s="37">
        <f t="shared" si="1323"/>
        <v>0.76</v>
      </c>
      <c r="J8322" s="37">
        <f t="shared" si="1324"/>
        <v>0.4</v>
      </c>
      <c r="K8322" s="14">
        <f t="shared" si="1328"/>
        <v>198.23854999999995</v>
      </c>
      <c r="L8322" s="14">
        <f t="shared" si="1329"/>
        <v>267.24639999999999</v>
      </c>
      <c r="M8322" s="10">
        <f>IF(C8322="Data Error","Data Error",IF(C8322&lt;=K8322,0,1-IFERROR(INDEX(BAAL!$C:$D,MATCH(ROUNDUP(C8322-K8322,0),BAAL!$B:$B,0),MATCH(LEFT(M$2,4),BAAL!$C$2:$D$2,0)),0)))</f>
        <v>0</v>
      </c>
      <c r="N8322" s="10">
        <f>IF(D8322="Data Error","Data Error",IF(D8322&lt;=L8322,0,1-IFERROR(INDEX(BAAL!$C:$D,MATCH(ROUNDUP(D8322-L8322,0),BAAL!$B:$B,0),MATCH(LEFT(N$2,4),BAAL!$C$2:$D$2,0)),0)))</f>
        <v>0</v>
      </c>
      <c r="O8322" s="41">
        <f t="shared" si="1325"/>
        <v>1.2185719369551934E-3</v>
      </c>
      <c r="P8322" s="41">
        <f t="shared" si="1326"/>
        <v>6.6780999885507537E-4</v>
      </c>
      <c r="Q8322" s="10">
        <f t="shared" si="1330"/>
        <v>12</v>
      </c>
      <c r="R8322" s="34"/>
      <c r="BQ8322" t="str">
        <f>IF([1]Forecast!N8322="Data Error","Data Error","OK")</f>
        <v>OK</v>
      </c>
      <c r="BR8322" t="str">
        <f>IF([1]Forecast!Q8322="Data Error","Data Error","OK")</f>
        <v>OK</v>
      </c>
    </row>
    <row r="8323" spans="1:70" x14ac:dyDescent="0.25">
      <c r="A8323" s="10">
        <f t="shared" ref="A8323:A8386" si="1331">HOUR(B8323:B14849)</f>
        <v>17</v>
      </c>
      <c r="B8323" s="4">
        <v>42351.708333333336</v>
      </c>
      <c r="C8323" s="2">
        <f>'[3]Hourly BAAL'!B8323</f>
        <v>0</v>
      </c>
      <c r="D8323" s="2">
        <f>'[3]Hourly BAAL'!C8323</f>
        <v>81.189480000000003</v>
      </c>
      <c r="E8323" s="3">
        <f>'[3]Hourly BAAL'!D8323</f>
        <v>0.78</v>
      </c>
      <c r="F8323" s="3">
        <f>'[3]Hourly BAAL'!E8323</f>
        <v>0.42</v>
      </c>
      <c r="G8323" s="31">
        <f t="shared" si="1327"/>
        <v>646.971</v>
      </c>
      <c r="H8323" s="31">
        <f t="shared" ref="H8323:H8386" si="1332">IF(D8323="Data Error","Data Error",F8323*F$1-D8323)</f>
        <v>657.25452000000007</v>
      </c>
      <c r="I8323" s="37">
        <f t="shared" ref="I8323:I8386" si="1333">IF(C8323="Data Error","Data Error",E8323+IF(AF$8&gt;G8323,ROUND((AF$8-G8323)/E$1,2),0))</f>
        <v>0.78</v>
      </c>
      <c r="J8323" s="37">
        <f t="shared" ref="J8323:J8386" si="1334">IF(D8323="Data Error","Data Error",F8323+IF(AG$8&gt;H8323,ROUND((AG$8-H8323)/F$1,2),0))</f>
        <v>0.42</v>
      </c>
      <c r="K8323" s="14">
        <f t="shared" si="1328"/>
        <v>198.23854999999995</v>
      </c>
      <c r="L8323" s="14">
        <f t="shared" si="1329"/>
        <v>267.24639999999999</v>
      </c>
      <c r="M8323" s="10">
        <f>IF(C8323="Data Error","Data Error",IF(C8323&lt;=K8323,0,1-IFERROR(INDEX(BAAL!$C:$D,MATCH(ROUNDUP(C8323-K8323,0),BAAL!$B:$B,0),MATCH(LEFT(M$2,4),BAAL!$C$2:$D$2,0)),0)))</f>
        <v>0</v>
      </c>
      <c r="N8323" s="10">
        <f>IF(D8323="Data Error","Data Error",IF(D8323&lt;=L8323,0,1-IFERROR(INDEX(BAAL!$C:$D,MATCH(ROUNDUP(D8323-L8323,0),BAAL!$B:$B,0),MATCH(LEFT(N$2,4),BAAL!$C$2:$D$2,0)),0)))</f>
        <v>0</v>
      </c>
      <c r="O8323" s="41">
        <f t="shared" ref="O8323:O8386" si="1335">IF(C8323="Data Error","Data Error",(C8323/E$1-INDEX(AM$3:AM$103,MATCH(ROUND(I8323,2),$S$3:$S$103,0),1))^2)</f>
        <v>6.2532995233952374E-4</v>
      </c>
      <c r="P8323" s="41">
        <f t="shared" ref="P8323:P8386" si="1336">IF(D8323="Data Error","Data Error",(D8323/F$1-INDEX(AN$3:AN$103,MATCH(ROUND(J8323,2),$S$3:$S$103,0),1))^2)</f>
        <v>1.2499315268174346E-5</v>
      </c>
      <c r="Q8323" s="10">
        <f t="shared" si="1330"/>
        <v>12</v>
      </c>
      <c r="R8323" s="34"/>
      <c r="BQ8323" t="str">
        <f>IF([1]Forecast!N8323="Data Error","Data Error","OK")</f>
        <v>OK</v>
      </c>
      <c r="BR8323" t="str">
        <f>IF([1]Forecast!Q8323="Data Error","Data Error","OK")</f>
        <v>OK</v>
      </c>
    </row>
    <row r="8324" spans="1:70" x14ac:dyDescent="0.25">
      <c r="A8324" s="10">
        <f t="shared" si="1331"/>
        <v>18</v>
      </c>
      <c r="B8324" s="4">
        <v>42351.75</v>
      </c>
      <c r="C8324" s="2">
        <f>'[3]Hourly BAAL'!B8324</f>
        <v>0</v>
      </c>
      <c r="D8324" s="2">
        <f>'[3]Hourly BAAL'!C8324</f>
        <v>78.0702</v>
      </c>
      <c r="E8324" s="3">
        <f>'[3]Hourly BAAL'!D8324</f>
        <v>0.78</v>
      </c>
      <c r="F8324" s="3">
        <f>'[3]Hourly BAAL'!E8324</f>
        <v>0.36</v>
      </c>
      <c r="G8324" s="31">
        <f t="shared" ref="G8324:G8387" si="1337">IF(C8324="Data Error","Data Error",E8324*E$1-C8324)</f>
        <v>646.971</v>
      </c>
      <c r="H8324" s="31">
        <f t="shared" si="1332"/>
        <v>554.88180000000011</v>
      </c>
      <c r="I8324" s="37">
        <f t="shared" si="1333"/>
        <v>0.78</v>
      </c>
      <c r="J8324" s="37">
        <f t="shared" si="1334"/>
        <v>0.36</v>
      </c>
      <c r="K8324" s="14">
        <f t="shared" ref="K8324:K8387" si="1338">IF(C8324="Data Error","Data Error",IF($AF$5="a.",IFERROR(INDEX(Z:Z,MATCH(I8324,$S:$S,0),1),Z$103),INDEX($BM$110:$BM$133,$A8324+1,1)*AF$11))</f>
        <v>198.23854999999995</v>
      </c>
      <c r="L8324" s="14">
        <f t="shared" ref="L8324:L8387" si="1339">IF(D8324="Data Error","Data Error",IF($AF$5="a.",IFERROR(INDEX(AA:AA,MATCH(J8324,$S:$S,0),1),AA$103),INDEX($BM$140:$BM$163,$A8324+1,1)*AG$11))</f>
        <v>267.24639999999999</v>
      </c>
      <c r="M8324" s="10">
        <f>IF(C8324="Data Error","Data Error",IF(C8324&lt;=K8324,0,1-IFERROR(INDEX(BAAL!$C:$D,MATCH(ROUNDUP(C8324-K8324,0),BAAL!$B:$B,0),MATCH(LEFT(M$2,4),BAAL!$C$2:$D$2,0)),0)))</f>
        <v>0</v>
      </c>
      <c r="N8324" s="10">
        <f>IF(D8324="Data Error","Data Error",IF(D8324&lt;=L8324,0,1-IFERROR(INDEX(BAAL!$C:$D,MATCH(ROUNDUP(D8324-L8324,0),BAAL!$B:$B,0),MATCH(LEFT(N$2,4),BAAL!$C$2:$D$2,0)),0)))</f>
        <v>0</v>
      </c>
      <c r="O8324" s="41">
        <f t="shared" si="1335"/>
        <v>6.2532995233952374E-4</v>
      </c>
      <c r="P8324" s="41">
        <f t="shared" si="1336"/>
        <v>2.7287287645768921E-4</v>
      </c>
      <c r="Q8324" s="10">
        <f t="shared" ref="Q8324:Q8387" si="1340">MONTH(B8324)</f>
        <v>12</v>
      </c>
      <c r="R8324" s="34"/>
      <c r="BQ8324" t="str">
        <f>IF([1]Forecast!N8324="Data Error","Data Error","OK")</f>
        <v>OK</v>
      </c>
      <c r="BR8324" t="str">
        <f>IF([1]Forecast!Q8324="Data Error","Data Error","OK")</f>
        <v>OK</v>
      </c>
    </row>
    <row r="8325" spans="1:70" x14ac:dyDescent="0.25">
      <c r="A8325" s="10">
        <f t="shared" si="1331"/>
        <v>19</v>
      </c>
      <c r="B8325" s="4">
        <v>42351.791666666664</v>
      </c>
      <c r="C8325" s="2">
        <f>'[3]Hourly BAAL'!B8325</f>
        <v>0</v>
      </c>
      <c r="D8325" s="2">
        <f>'[3]Hourly BAAL'!C8325</f>
        <v>126.4254</v>
      </c>
      <c r="E8325" s="3">
        <f>'[3]Hourly BAAL'!D8325</f>
        <v>0.81</v>
      </c>
      <c r="F8325" s="3">
        <f>'[3]Hourly BAAL'!E8325</f>
        <v>0.37</v>
      </c>
      <c r="G8325" s="31">
        <f t="shared" si="1337"/>
        <v>671.85450000000003</v>
      </c>
      <c r="H8325" s="31">
        <f t="shared" si="1332"/>
        <v>524.10860000000014</v>
      </c>
      <c r="I8325" s="37">
        <f t="shared" si="1333"/>
        <v>0.81</v>
      </c>
      <c r="J8325" s="37">
        <f t="shared" si="1334"/>
        <v>0.37</v>
      </c>
      <c r="K8325" s="14">
        <f t="shared" si="1338"/>
        <v>198.23854999999995</v>
      </c>
      <c r="L8325" s="14">
        <f t="shared" si="1339"/>
        <v>267.24639999999999</v>
      </c>
      <c r="M8325" s="10">
        <f>IF(C8325="Data Error","Data Error",IF(C8325&lt;=K8325,0,1-IFERROR(INDEX(BAAL!$C:$D,MATCH(ROUNDUP(C8325-K8325,0),BAAL!$B:$B,0),MATCH(LEFT(M$2,4),BAAL!$C$2:$D$2,0)),0)))</f>
        <v>0</v>
      </c>
      <c r="N8325" s="10">
        <f>IF(D8325="Data Error","Data Error",IF(D8325&lt;=L8325,0,1-IFERROR(INDEX(BAAL!$C:$D,MATCH(ROUNDUP(D8325-L8325,0),BAAL!$B:$B,0),MATCH(LEFT(N$2,4),BAAL!$C$2:$D$2,0)),0)))</f>
        <v>0</v>
      </c>
      <c r="O8325" s="41">
        <f t="shared" si="1335"/>
        <v>9.3339051089177515E-4</v>
      </c>
      <c r="P8325" s="41">
        <f t="shared" si="1336"/>
        <v>1.5460862328202927E-3</v>
      </c>
      <c r="Q8325" s="10">
        <f t="shared" si="1340"/>
        <v>12</v>
      </c>
      <c r="R8325" s="34"/>
      <c r="BQ8325" t="str">
        <f>IF([1]Forecast!N8325="Data Error","Data Error","OK")</f>
        <v>OK</v>
      </c>
      <c r="BR8325" t="str">
        <f>IF([1]Forecast!Q8325="Data Error","Data Error","OK")</f>
        <v>OK</v>
      </c>
    </row>
    <row r="8326" spans="1:70" x14ac:dyDescent="0.25">
      <c r="A8326" s="10">
        <f t="shared" si="1331"/>
        <v>20</v>
      </c>
      <c r="B8326" s="4">
        <v>42351.833333333336</v>
      </c>
      <c r="C8326" s="2">
        <f>'[3]Hourly BAAL'!B8326</f>
        <v>46.136279999999999</v>
      </c>
      <c r="D8326" s="2">
        <f>'[3]Hourly BAAL'!C8326</f>
        <v>203.87772000000001</v>
      </c>
      <c r="E8326" s="3">
        <f>'[3]Hourly BAAL'!D8326</f>
        <v>0.84</v>
      </c>
      <c r="F8326" s="3">
        <f>'[3]Hourly BAAL'!E8326</f>
        <v>0.36</v>
      </c>
      <c r="G8326" s="31">
        <f t="shared" si="1337"/>
        <v>650.60172000000011</v>
      </c>
      <c r="H8326" s="31">
        <f t="shared" si="1332"/>
        <v>429.0742800000001</v>
      </c>
      <c r="I8326" s="37">
        <f t="shared" si="1333"/>
        <v>0.84</v>
      </c>
      <c r="J8326" s="37">
        <f t="shared" si="1334"/>
        <v>0.36</v>
      </c>
      <c r="K8326" s="14">
        <f t="shared" si="1338"/>
        <v>198.23854999999995</v>
      </c>
      <c r="L8326" s="14">
        <f t="shared" si="1339"/>
        <v>267.24639999999999</v>
      </c>
      <c r="M8326" s="10">
        <f>IF(C8326="Data Error","Data Error",IF(C8326&lt;=K8326,0,1-IFERROR(INDEX(BAAL!$C:$D,MATCH(ROUNDUP(C8326-K8326,0),BAAL!$B:$B,0),MATCH(LEFT(M$2,4),BAAL!$C$2:$D$2,0)),0)))</f>
        <v>0</v>
      </c>
      <c r="N8326" s="10">
        <f>IF(D8326="Data Error","Data Error",IF(D8326&lt;=L8326,0,1-IFERROR(INDEX(BAAL!$C:$D,MATCH(ROUNDUP(D8326-L8326,0),BAAL!$B:$B,0),MATCH(LEFT(N$2,4),BAAL!$C$2:$D$2,0)),0)))</f>
        <v>0</v>
      </c>
      <c r="O8326" s="41">
        <f t="shared" si="1335"/>
        <v>4.2974325765393043E-4</v>
      </c>
      <c r="P8326" s="41">
        <f t="shared" si="1336"/>
        <v>7.7569573761980233E-3</v>
      </c>
      <c r="Q8326" s="10">
        <f t="shared" si="1340"/>
        <v>12</v>
      </c>
      <c r="R8326" s="34"/>
      <c r="BQ8326" t="str">
        <f>IF([1]Forecast!N8326="Data Error","Data Error","OK")</f>
        <v>OK</v>
      </c>
      <c r="BR8326" t="str">
        <f>IF([1]Forecast!Q8326="Data Error","Data Error","OK")</f>
        <v>OK</v>
      </c>
    </row>
    <row r="8327" spans="1:70" x14ac:dyDescent="0.25">
      <c r="A8327" s="10">
        <f t="shared" si="1331"/>
        <v>21</v>
      </c>
      <c r="B8327" s="4">
        <v>42351.875</v>
      </c>
      <c r="C8327" s="2">
        <f>'[3]Hourly BAAL'!B8327</f>
        <v>1.24332</v>
      </c>
      <c r="D8327" s="2">
        <f>'[3]Hourly BAAL'!C8327</f>
        <v>142.31255999999999</v>
      </c>
      <c r="E8327" s="3">
        <f>'[3]Hourly BAAL'!D8327</f>
        <v>0.79</v>
      </c>
      <c r="F8327" s="3">
        <f>'[3]Hourly BAAL'!E8327</f>
        <v>0.25</v>
      </c>
      <c r="G8327" s="31">
        <f t="shared" si="1337"/>
        <v>654.02218000000005</v>
      </c>
      <c r="H8327" s="31">
        <f t="shared" si="1332"/>
        <v>297.23744000000011</v>
      </c>
      <c r="I8327" s="37">
        <f t="shared" si="1333"/>
        <v>0.79</v>
      </c>
      <c r="J8327" s="37">
        <f t="shared" si="1334"/>
        <v>0.25</v>
      </c>
      <c r="K8327" s="14">
        <f t="shared" si="1338"/>
        <v>198.23854999999995</v>
      </c>
      <c r="L8327" s="14">
        <f t="shared" si="1339"/>
        <v>267.24639999999999</v>
      </c>
      <c r="M8327" s="10">
        <f>IF(C8327="Data Error","Data Error",IF(C8327&lt;=K8327,0,1-IFERROR(INDEX(BAAL!$C:$D,MATCH(ROUNDUP(C8327-K8327,0),BAAL!$B:$B,0),MATCH(LEFT(M$2,4),BAAL!$C$2:$D$2,0)),0)))</f>
        <v>0</v>
      </c>
      <c r="N8327" s="10">
        <f>IF(D8327="Data Error","Data Error",IF(D8327&lt;=L8327,0,1-IFERROR(INDEX(BAAL!$C:$D,MATCH(ROUNDUP(D8327-L8327,0),BAAL!$B:$B,0),MATCH(LEFT(N$2,4),BAAL!$C$2:$D$2,0)),0)))</f>
        <v>0</v>
      </c>
      <c r="O8327" s="41">
        <f t="shared" si="1335"/>
        <v>1.872058702528041E-3</v>
      </c>
      <c r="P8327" s="41">
        <f t="shared" si="1336"/>
        <v>2.030954129049085E-3</v>
      </c>
      <c r="Q8327" s="10">
        <f t="shared" si="1340"/>
        <v>12</v>
      </c>
      <c r="R8327" s="34"/>
      <c r="BQ8327" t="str">
        <f>IF([1]Forecast!N8327="Data Error","Data Error","OK")</f>
        <v>OK</v>
      </c>
      <c r="BR8327" t="str">
        <f>IF([1]Forecast!Q8327="Data Error","Data Error","OK")</f>
        <v>OK</v>
      </c>
    </row>
    <row r="8328" spans="1:70" x14ac:dyDescent="0.25">
      <c r="A8328" s="10">
        <f t="shared" si="1331"/>
        <v>22</v>
      </c>
      <c r="B8328" s="4">
        <v>42351.916666666664</v>
      </c>
      <c r="C8328" s="2">
        <f>'[3]Hourly BAAL'!B8328</f>
        <v>23.81268</v>
      </c>
      <c r="D8328" s="2">
        <f>'[3]Hourly BAAL'!C8328</f>
        <v>176.34083999999999</v>
      </c>
      <c r="E8328" s="3">
        <f>'[3]Hourly BAAL'!D8328</f>
        <v>0.8</v>
      </c>
      <c r="F8328" s="3">
        <f>'[3]Hourly BAAL'!E8328</f>
        <v>0.25</v>
      </c>
      <c r="G8328" s="31">
        <f t="shared" si="1337"/>
        <v>639.74732000000006</v>
      </c>
      <c r="H8328" s="31">
        <f t="shared" si="1332"/>
        <v>263.20916000000011</v>
      </c>
      <c r="I8328" s="37">
        <f t="shared" si="1333"/>
        <v>0.8</v>
      </c>
      <c r="J8328" s="37">
        <f t="shared" si="1334"/>
        <v>0.25</v>
      </c>
      <c r="K8328" s="14">
        <f t="shared" si="1338"/>
        <v>198.23854999999995</v>
      </c>
      <c r="L8328" s="14">
        <f t="shared" si="1339"/>
        <v>267.24639999999999</v>
      </c>
      <c r="M8328" s="10">
        <f>IF(C8328="Data Error","Data Error",IF(C8328&lt;=K8328,0,1-IFERROR(INDEX(BAAL!$C:$D,MATCH(ROUNDUP(C8328-K8328,0),BAAL!$B:$B,0),MATCH(LEFT(M$2,4),BAAL!$C$2:$D$2,0)),0)))</f>
        <v>0</v>
      </c>
      <c r="N8328" s="10">
        <f>IF(D8328="Data Error","Data Error",IF(D8328&lt;=L8328,0,1-IFERROR(INDEX(BAAL!$C:$D,MATCH(ROUNDUP(D8328-L8328,0),BAAL!$B:$B,0),MATCH(LEFT(N$2,4),BAAL!$C$2:$D$2,0)),0)))</f>
        <v>0</v>
      </c>
      <c r="O8328" s="41">
        <f t="shared" si="1335"/>
        <v>3.7153379405361389E-4</v>
      </c>
      <c r="P8328" s="41">
        <f t="shared" si="1336"/>
        <v>4.1499560273561813E-3</v>
      </c>
      <c r="Q8328" s="10">
        <f t="shared" si="1340"/>
        <v>12</v>
      </c>
      <c r="R8328" s="34"/>
      <c r="BQ8328" t="str">
        <f>IF([1]Forecast!N8328="Data Error","Data Error","OK")</f>
        <v>OK</v>
      </c>
      <c r="BR8328" t="str">
        <f>IF([1]Forecast!Q8328="Data Error","Data Error","OK")</f>
        <v>OK</v>
      </c>
    </row>
    <row r="8329" spans="1:70" x14ac:dyDescent="0.25">
      <c r="A8329" s="10">
        <f t="shared" si="1331"/>
        <v>23</v>
      </c>
      <c r="B8329" s="4">
        <v>42351.958333333336</v>
      </c>
      <c r="C8329" s="2">
        <f>'[3]Hourly BAAL'!B8329</f>
        <v>0</v>
      </c>
      <c r="D8329" s="2">
        <f>'[3]Hourly BAAL'!C8329</f>
        <v>51.930480000000003</v>
      </c>
      <c r="E8329" s="3">
        <f>'[3]Hourly BAAL'!D8329</f>
        <v>0.55000000000000004</v>
      </c>
      <c r="F8329" s="3">
        <f>'[3]Hourly BAAL'!E8329</f>
        <v>0.19</v>
      </c>
      <c r="G8329" s="31">
        <f t="shared" si="1337"/>
        <v>456.19750000000005</v>
      </c>
      <c r="H8329" s="31">
        <f t="shared" si="1332"/>
        <v>282.12752000000006</v>
      </c>
      <c r="I8329" s="37">
        <f t="shared" si="1333"/>
        <v>0.55000000000000004</v>
      </c>
      <c r="J8329" s="37">
        <f t="shared" si="1334"/>
        <v>0.19</v>
      </c>
      <c r="K8329" s="14">
        <f t="shared" si="1338"/>
        <v>198.23854999999995</v>
      </c>
      <c r="L8329" s="14">
        <f t="shared" si="1339"/>
        <v>267.24639999999999</v>
      </c>
      <c r="M8329" s="10">
        <f>IF(C8329="Data Error","Data Error",IF(C8329&lt;=K8329,0,1-IFERROR(INDEX(BAAL!$C:$D,MATCH(ROUNDUP(C8329-K8329,0),BAAL!$B:$B,0),MATCH(LEFT(M$2,4),BAAL!$C$2:$D$2,0)),0)))</f>
        <v>0</v>
      </c>
      <c r="N8329" s="10">
        <f>IF(D8329="Data Error","Data Error",IF(D8329&lt;=L8329,0,1-IFERROR(INDEX(BAAL!$C:$D,MATCH(ROUNDUP(D8329-L8329,0),BAAL!$B:$B,0),MATCH(LEFT(N$2,4),BAAL!$C$2:$D$2,0)),0)))</f>
        <v>0</v>
      </c>
      <c r="O8329" s="41">
        <f t="shared" si="1335"/>
        <v>5.9037426049535647E-4</v>
      </c>
      <c r="P8329" s="41">
        <f t="shared" si="1336"/>
        <v>3.0817255404556079E-5</v>
      </c>
      <c r="Q8329" s="10">
        <f t="shared" si="1340"/>
        <v>12</v>
      </c>
      <c r="R8329" s="34"/>
      <c r="BQ8329" t="str">
        <f>IF([1]Forecast!N8329="Data Error","Data Error","OK")</f>
        <v>OK</v>
      </c>
      <c r="BR8329" t="str">
        <f>IF([1]Forecast!Q8329="Data Error","Data Error","OK")</f>
        <v>OK</v>
      </c>
    </row>
    <row r="8330" spans="1:70" x14ac:dyDescent="0.25">
      <c r="A8330" s="10">
        <f t="shared" si="1331"/>
        <v>0</v>
      </c>
      <c r="B8330" s="1">
        <v>42352</v>
      </c>
      <c r="C8330" s="2">
        <f>'[3]Hourly BAAL'!B8330</f>
        <v>0</v>
      </c>
      <c r="D8330" s="2">
        <f>'[3]Hourly BAAL'!C8330</f>
        <v>0</v>
      </c>
      <c r="E8330" s="3">
        <f>'[3]Hourly BAAL'!D8330</f>
        <v>0.74</v>
      </c>
      <c r="F8330" s="3">
        <f>'[3]Hourly BAAL'!E8330</f>
        <v>0.21</v>
      </c>
      <c r="G8330" s="31">
        <f t="shared" si="1337"/>
        <v>613.79300000000001</v>
      </c>
      <c r="H8330" s="31">
        <f t="shared" si="1332"/>
        <v>369.22200000000004</v>
      </c>
      <c r="I8330" s="37">
        <f t="shared" si="1333"/>
        <v>0.74</v>
      </c>
      <c r="J8330" s="37">
        <f t="shared" si="1334"/>
        <v>0.21</v>
      </c>
      <c r="K8330" s="14">
        <f t="shared" si="1338"/>
        <v>198.23854999999995</v>
      </c>
      <c r="L8330" s="14">
        <f t="shared" si="1339"/>
        <v>267.24639999999999</v>
      </c>
      <c r="M8330" s="10">
        <f>IF(C8330="Data Error","Data Error",IF(C8330&lt;=K8330,0,1-IFERROR(INDEX(BAAL!$C:$D,MATCH(ROUNDUP(C8330-K8330,0),BAAL!$B:$B,0),MATCH(LEFT(M$2,4),BAAL!$C$2:$D$2,0)),0)))</f>
        <v>0</v>
      </c>
      <c r="N8330" s="10">
        <f>IF(D8330="Data Error","Data Error",IF(D8330&lt;=L8330,0,1-IFERROR(INDEX(BAAL!$C:$D,MATCH(ROUNDUP(D8330-L8330,0),BAAL!$B:$B,0),MATCH(LEFT(N$2,4),BAAL!$C$2:$D$2,0)),0)))</f>
        <v>0</v>
      </c>
      <c r="O8330" s="41">
        <f t="shared" si="1335"/>
        <v>2.0922623477078631E-3</v>
      </c>
      <c r="P8330" s="41">
        <f t="shared" si="1336"/>
        <v>5.8136583895803458E-4</v>
      </c>
      <c r="Q8330" s="10">
        <f t="shared" si="1340"/>
        <v>12</v>
      </c>
      <c r="R8330" s="34"/>
      <c r="BQ8330" t="str">
        <f>IF([1]Forecast!N8330="Data Error","Data Error","OK")</f>
        <v>OK</v>
      </c>
      <c r="BR8330" t="str">
        <f>IF([1]Forecast!Q8330="Data Error","Data Error","OK")</f>
        <v>OK</v>
      </c>
    </row>
    <row r="8331" spans="1:70" x14ac:dyDescent="0.25">
      <c r="A8331" s="10">
        <f t="shared" si="1331"/>
        <v>1</v>
      </c>
      <c r="B8331" s="4">
        <v>42352.041666666664</v>
      </c>
      <c r="C8331" s="2">
        <f>'[3]Hourly BAAL'!B8331</f>
        <v>0</v>
      </c>
      <c r="D8331" s="2">
        <f>'[3]Hourly BAAL'!C8331</f>
        <v>0</v>
      </c>
      <c r="E8331" s="3">
        <f>'[3]Hourly BAAL'!D8331</f>
        <v>0.78</v>
      </c>
      <c r="F8331" s="3">
        <f>'[3]Hourly BAAL'!E8331</f>
        <v>0.33</v>
      </c>
      <c r="G8331" s="31">
        <f t="shared" si="1337"/>
        <v>646.971</v>
      </c>
      <c r="H8331" s="31">
        <f t="shared" si="1332"/>
        <v>580.20600000000013</v>
      </c>
      <c r="I8331" s="37">
        <f t="shared" si="1333"/>
        <v>0.78</v>
      </c>
      <c r="J8331" s="37">
        <f t="shared" si="1334"/>
        <v>0.33</v>
      </c>
      <c r="K8331" s="14">
        <f t="shared" si="1338"/>
        <v>198.23854999999995</v>
      </c>
      <c r="L8331" s="14">
        <f t="shared" si="1339"/>
        <v>267.24639999999999</v>
      </c>
      <c r="M8331" s="10">
        <f>IF(C8331="Data Error","Data Error",IF(C8331&lt;=K8331,0,1-IFERROR(INDEX(BAAL!$C:$D,MATCH(ROUNDUP(C8331-K8331,0),BAAL!$B:$B,0),MATCH(LEFT(M$2,4),BAAL!$C$2:$D$2,0)),0)))</f>
        <v>0</v>
      </c>
      <c r="N8331" s="10">
        <f>IF(D8331="Data Error","Data Error",IF(D8331&lt;=L8331,0,1-IFERROR(INDEX(BAAL!$C:$D,MATCH(ROUNDUP(D8331-L8331,0),BAAL!$B:$B,0),MATCH(LEFT(N$2,4),BAAL!$C$2:$D$2,0)),0)))</f>
        <v>0</v>
      </c>
      <c r="O8331" s="41">
        <f t="shared" si="1335"/>
        <v>6.2532995233952374E-4</v>
      </c>
      <c r="P8331" s="41">
        <f t="shared" si="1336"/>
        <v>1.2696037377301658E-3</v>
      </c>
      <c r="Q8331" s="10">
        <f t="shared" si="1340"/>
        <v>12</v>
      </c>
      <c r="R8331" s="34"/>
      <c r="BQ8331" t="str">
        <f>IF([1]Forecast!N8331="Data Error","Data Error","OK")</f>
        <v>OK</v>
      </c>
      <c r="BR8331" t="str">
        <f>IF([1]Forecast!Q8331="Data Error","Data Error","OK")</f>
        <v>OK</v>
      </c>
    </row>
    <row r="8332" spans="1:70" x14ac:dyDescent="0.25">
      <c r="A8332" s="10">
        <f t="shared" si="1331"/>
        <v>2</v>
      </c>
      <c r="B8332" s="4">
        <v>42352.083333333336</v>
      </c>
      <c r="C8332" s="2">
        <f>'[3]Hourly BAAL'!B8332</f>
        <v>0</v>
      </c>
      <c r="D8332" s="2">
        <f>'[3]Hourly BAAL'!C8332</f>
        <v>98.951040000000006</v>
      </c>
      <c r="E8332" s="3">
        <f>'[3]Hourly BAAL'!D8332</f>
        <v>0.77</v>
      </c>
      <c r="F8332" s="3">
        <f>'[3]Hourly BAAL'!E8332</f>
        <v>0.35</v>
      </c>
      <c r="G8332" s="31">
        <f t="shared" si="1337"/>
        <v>638.67650000000003</v>
      </c>
      <c r="H8332" s="31">
        <f t="shared" si="1332"/>
        <v>516.41895999999997</v>
      </c>
      <c r="I8332" s="37">
        <f t="shared" si="1333"/>
        <v>0.77</v>
      </c>
      <c r="J8332" s="37">
        <f t="shared" si="1334"/>
        <v>0.35</v>
      </c>
      <c r="K8332" s="14">
        <f t="shared" si="1338"/>
        <v>198.23854999999995</v>
      </c>
      <c r="L8332" s="14">
        <f t="shared" si="1339"/>
        <v>267.24639999999999</v>
      </c>
      <c r="M8332" s="10">
        <f>IF(C8332="Data Error","Data Error",IF(C8332&lt;=K8332,0,1-IFERROR(INDEX(BAAL!$C:$D,MATCH(ROUNDUP(C8332-K8332,0),BAAL!$B:$B,0),MATCH(LEFT(M$2,4),BAAL!$C$2:$D$2,0)),0)))</f>
        <v>0</v>
      </c>
      <c r="N8332" s="10">
        <f>IF(D8332="Data Error","Data Error",IF(D8332&lt;=L8332,0,1-IFERROR(INDEX(BAAL!$C:$D,MATCH(ROUNDUP(D8332-L8332,0),BAAL!$B:$B,0),MATCH(LEFT(N$2,4),BAAL!$C$2:$D$2,0)),0)))</f>
        <v>0</v>
      </c>
      <c r="O8332" s="41">
        <f t="shared" si="1335"/>
        <v>1.2688370039494836E-3</v>
      </c>
      <c r="P8332" s="41">
        <f t="shared" si="1336"/>
        <v>8.0266681147716156E-4</v>
      </c>
      <c r="Q8332" s="10">
        <f t="shared" si="1340"/>
        <v>12</v>
      </c>
      <c r="R8332" s="34"/>
      <c r="BQ8332" t="str">
        <f>IF([1]Forecast!N8332="Data Error","Data Error","OK")</f>
        <v>OK</v>
      </c>
      <c r="BR8332" t="str">
        <f>IF([1]Forecast!Q8332="Data Error","Data Error","OK")</f>
        <v>OK</v>
      </c>
    </row>
    <row r="8333" spans="1:70" x14ac:dyDescent="0.25">
      <c r="A8333" s="10">
        <f t="shared" si="1331"/>
        <v>3</v>
      </c>
      <c r="B8333" s="4">
        <v>42352.125</v>
      </c>
      <c r="C8333" s="2">
        <f>'[3]Hourly BAAL'!B8333</f>
        <v>0</v>
      </c>
      <c r="D8333" s="2">
        <f>'[3]Hourly BAAL'!C8333</f>
        <v>63.231839999999998</v>
      </c>
      <c r="E8333" s="3">
        <f>'[3]Hourly BAAL'!D8333</f>
        <v>0.77</v>
      </c>
      <c r="F8333" s="3">
        <f>'[3]Hourly BAAL'!E8333</f>
        <v>0.28000000000000003</v>
      </c>
      <c r="G8333" s="31">
        <f t="shared" si="1337"/>
        <v>638.67650000000003</v>
      </c>
      <c r="H8333" s="31">
        <f t="shared" si="1332"/>
        <v>429.06416000000013</v>
      </c>
      <c r="I8333" s="37">
        <f t="shared" si="1333"/>
        <v>0.77</v>
      </c>
      <c r="J8333" s="37">
        <f t="shared" si="1334"/>
        <v>0.28000000000000003</v>
      </c>
      <c r="K8333" s="14">
        <f t="shared" si="1338"/>
        <v>198.23854999999995</v>
      </c>
      <c r="L8333" s="14">
        <f t="shared" si="1339"/>
        <v>267.24639999999999</v>
      </c>
      <c r="M8333" s="10">
        <f>IF(C8333="Data Error","Data Error",IF(C8333&lt;=K8333,0,1-IFERROR(INDEX(BAAL!$C:$D,MATCH(ROUNDUP(C8333-K8333,0),BAAL!$B:$B,0),MATCH(LEFT(M$2,4),BAAL!$C$2:$D$2,0)),0)))</f>
        <v>0</v>
      </c>
      <c r="N8333" s="10">
        <f>IF(D8333="Data Error","Data Error",IF(D8333&lt;=L8333,0,1-IFERROR(INDEX(BAAL!$C:$D,MATCH(ROUNDUP(D8333-L8333,0),BAAL!$B:$B,0),MATCH(LEFT(N$2,4),BAAL!$C$2:$D$2,0)),0)))</f>
        <v>0</v>
      </c>
      <c r="O8333" s="41">
        <f t="shared" si="1335"/>
        <v>1.2688370039494836E-3</v>
      </c>
      <c r="P8333" s="41">
        <f t="shared" si="1336"/>
        <v>1.2186148854533729E-4</v>
      </c>
      <c r="Q8333" s="10">
        <f t="shared" si="1340"/>
        <v>12</v>
      </c>
      <c r="R8333" s="34"/>
      <c r="BQ8333" t="str">
        <f>IF([1]Forecast!N8333="Data Error","Data Error","OK")</f>
        <v>OK</v>
      </c>
      <c r="BR8333" t="str">
        <f>IF([1]Forecast!Q8333="Data Error","Data Error","OK")</f>
        <v>OK</v>
      </c>
    </row>
    <row r="8334" spans="1:70" x14ac:dyDescent="0.25">
      <c r="A8334" s="10">
        <f t="shared" si="1331"/>
        <v>4</v>
      </c>
      <c r="B8334" s="4">
        <v>42352.166666666664</v>
      </c>
      <c r="C8334" s="2">
        <f>'[3]Hourly BAAL'!B8334</f>
        <v>10.247999999999999</v>
      </c>
      <c r="D8334" s="2">
        <f>'[3]Hourly BAAL'!C8334</f>
        <v>0</v>
      </c>
      <c r="E8334" s="3">
        <f>'[3]Hourly BAAL'!D8334</f>
        <v>0.76</v>
      </c>
      <c r="F8334" s="3">
        <f>'[3]Hourly BAAL'!E8334</f>
        <v>0.25</v>
      </c>
      <c r="G8334" s="31">
        <f t="shared" si="1337"/>
        <v>620.13400000000001</v>
      </c>
      <c r="H8334" s="31">
        <f t="shared" si="1332"/>
        <v>439.55000000000007</v>
      </c>
      <c r="I8334" s="37">
        <f t="shared" si="1333"/>
        <v>0.76</v>
      </c>
      <c r="J8334" s="37">
        <f t="shared" si="1334"/>
        <v>0.25</v>
      </c>
      <c r="K8334" s="14">
        <f t="shared" si="1338"/>
        <v>198.23854999999995</v>
      </c>
      <c r="L8334" s="14">
        <f t="shared" si="1339"/>
        <v>267.24639999999999</v>
      </c>
      <c r="M8334" s="10">
        <f>IF(C8334="Data Error","Data Error",IF(C8334&lt;=K8334,0,1-IFERROR(INDEX(BAAL!$C:$D,MATCH(ROUNDUP(C8334-K8334,0),BAAL!$B:$B,0),MATCH(LEFT(M$2,4),BAAL!$C$2:$D$2,0)),0)))</f>
        <v>0</v>
      </c>
      <c r="N8334" s="10">
        <f>IF(D8334="Data Error","Data Error",IF(D8334&lt;=L8334,0,1-IFERROR(INDEX(BAAL!$C:$D,MATCH(ROUNDUP(D8334-L8334,0),BAAL!$B:$B,0),MATCH(LEFT(N$2,4),BAAL!$C$2:$D$2,0)),0)))</f>
        <v>0</v>
      </c>
      <c r="O8334" s="41">
        <f t="shared" si="1335"/>
        <v>5.0863215400099703E-4</v>
      </c>
      <c r="P8334" s="41">
        <f t="shared" si="1336"/>
        <v>1.2870932917267743E-3</v>
      </c>
      <c r="Q8334" s="10">
        <f t="shared" si="1340"/>
        <v>12</v>
      </c>
      <c r="R8334" s="34"/>
      <c r="BQ8334" t="str">
        <f>IF([1]Forecast!N8334="Data Error","Data Error","OK")</f>
        <v>OK</v>
      </c>
      <c r="BR8334" t="str">
        <f>IF([1]Forecast!Q8334="Data Error","Data Error","OK")</f>
        <v>OK</v>
      </c>
    </row>
    <row r="8335" spans="1:70" x14ac:dyDescent="0.25">
      <c r="A8335" s="10">
        <f t="shared" si="1331"/>
        <v>5</v>
      </c>
      <c r="B8335" s="4">
        <v>42352.208333333336</v>
      </c>
      <c r="C8335" s="2">
        <f>'[3]Hourly BAAL'!B8335</f>
        <v>0</v>
      </c>
      <c r="D8335" s="2">
        <f>'[3]Hourly BAAL'!C8335</f>
        <v>31.346399999999999</v>
      </c>
      <c r="E8335" s="3">
        <f>'[3]Hourly BAAL'!D8335</f>
        <v>0.7</v>
      </c>
      <c r="F8335" s="3">
        <f>'[3]Hourly BAAL'!E8335</f>
        <v>0.24</v>
      </c>
      <c r="G8335" s="31">
        <f t="shared" si="1337"/>
        <v>580.61500000000001</v>
      </c>
      <c r="H8335" s="31">
        <f t="shared" si="1332"/>
        <v>390.62160000000006</v>
      </c>
      <c r="I8335" s="37">
        <f t="shared" si="1333"/>
        <v>0.7</v>
      </c>
      <c r="J8335" s="37">
        <f t="shared" si="1334"/>
        <v>0.24</v>
      </c>
      <c r="K8335" s="14">
        <f t="shared" si="1338"/>
        <v>198.23854999999995</v>
      </c>
      <c r="L8335" s="14">
        <f t="shared" si="1339"/>
        <v>267.24639999999999</v>
      </c>
      <c r="M8335" s="10">
        <f>IF(C8335="Data Error","Data Error",IF(C8335&lt;=K8335,0,1-IFERROR(INDEX(BAAL!$C:$D,MATCH(ROUNDUP(C8335-K8335,0),BAAL!$B:$B,0),MATCH(LEFT(M$2,4),BAAL!$C$2:$D$2,0)),0)))</f>
        <v>0</v>
      </c>
      <c r="N8335" s="10">
        <f>IF(D8335="Data Error","Data Error",IF(D8335&lt;=L8335,0,1-IFERROR(INDEX(BAAL!$C:$D,MATCH(ROUNDUP(D8335-L8335,0),BAAL!$B:$B,0),MATCH(LEFT(N$2,4),BAAL!$C$2:$D$2,0)),0)))</f>
        <v>0</v>
      </c>
      <c r="O8335" s="41">
        <f t="shared" si="1335"/>
        <v>1.7297120431348687E-3</v>
      </c>
      <c r="P8335" s="41">
        <f t="shared" si="1336"/>
        <v>4.5258825744625725E-5</v>
      </c>
      <c r="Q8335" s="10">
        <f t="shared" si="1340"/>
        <v>12</v>
      </c>
      <c r="R8335" s="34"/>
      <c r="BQ8335" t="str">
        <f>IF([1]Forecast!N8335="Data Error","Data Error","OK")</f>
        <v>OK</v>
      </c>
      <c r="BR8335" t="str">
        <f>IF([1]Forecast!Q8335="Data Error","Data Error","OK")</f>
        <v>OK</v>
      </c>
    </row>
    <row r="8336" spans="1:70" x14ac:dyDescent="0.25">
      <c r="A8336" s="10">
        <f t="shared" si="1331"/>
        <v>6</v>
      </c>
      <c r="B8336" s="4">
        <v>42352.25</v>
      </c>
      <c r="C8336" s="2">
        <f>'[3]Hourly BAAL'!B8336</f>
        <v>70.146240000000006</v>
      </c>
      <c r="D8336" s="2">
        <f>'[3]Hourly BAAL'!C8336</f>
        <v>32.012639999999998</v>
      </c>
      <c r="E8336" s="3">
        <f>'[3]Hourly BAAL'!D8336</f>
        <v>0.74</v>
      </c>
      <c r="F8336" s="3">
        <f>'[3]Hourly BAAL'!E8336</f>
        <v>0.22</v>
      </c>
      <c r="G8336" s="31">
        <f t="shared" si="1337"/>
        <v>543.64675999999997</v>
      </c>
      <c r="H8336" s="31">
        <f t="shared" si="1332"/>
        <v>354.79136000000011</v>
      </c>
      <c r="I8336" s="37">
        <f t="shared" si="1333"/>
        <v>0.74</v>
      </c>
      <c r="J8336" s="37">
        <f t="shared" si="1334"/>
        <v>0.22</v>
      </c>
      <c r="K8336" s="14">
        <f t="shared" si="1338"/>
        <v>198.23854999999995</v>
      </c>
      <c r="L8336" s="14">
        <f t="shared" si="1339"/>
        <v>267.24639999999999</v>
      </c>
      <c r="M8336" s="10">
        <f>IF(C8336="Data Error","Data Error",IF(C8336&lt;=K8336,0,1-IFERROR(INDEX(BAAL!$C:$D,MATCH(ROUNDUP(C8336-K8336,0),BAAL!$B:$B,0),MATCH(LEFT(M$2,4),BAAL!$C$2:$D$2,0)),0)))</f>
        <v>0</v>
      </c>
      <c r="N8336" s="10">
        <f>IF(D8336="Data Error","Data Error",IF(D8336&lt;=L8336,0,1-IFERROR(INDEX(BAAL!$C:$D,MATCH(ROUNDUP(D8336-L8336,0),BAAL!$B:$B,0),MATCH(LEFT(N$2,4),BAAL!$C$2:$D$2,0)),0)))</f>
        <v>0</v>
      </c>
      <c r="O8336" s="41">
        <f t="shared" si="1335"/>
        <v>1.5076390492971767E-3</v>
      </c>
      <c r="P8336" s="41">
        <f t="shared" si="1336"/>
        <v>3.1203733838248034E-5</v>
      </c>
      <c r="Q8336" s="10">
        <f t="shared" si="1340"/>
        <v>12</v>
      </c>
      <c r="R8336" s="34"/>
      <c r="BQ8336" t="str">
        <f>IF([1]Forecast!N8336="Data Error","Data Error","OK")</f>
        <v>OK</v>
      </c>
      <c r="BR8336" t="str">
        <f>IF([1]Forecast!Q8336="Data Error","Data Error","OK")</f>
        <v>OK</v>
      </c>
    </row>
    <row r="8337" spans="1:70" x14ac:dyDescent="0.25">
      <c r="A8337" s="10">
        <f t="shared" si="1331"/>
        <v>7</v>
      </c>
      <c r="B8337" s="4">
        <v>42352.291666666664</v>
      </c>
      <c r="C8337" s="2">
        <f>'[3]Hourly BAAL'!B8337</f>
        <v>0</v>
      </c>
      <c r="D8337" s="2">
        <f>'[3]Hourly BAAL'!C8337</f>
        <v>0</v>
      </c>
      <c r="E8337" s="3">
        <f>'[3]Hourly BAAL'!D8337</f>
        <v>0.66</v>
      </c>
      <c r="F8337" s="3">
        <f>'[3]Hourly BAAL'!E8337</f>
        <v>0.18</v>
      </c>
      <c r="G8337" s="31">
        <f t="shared" si="1337"/>
        <v>547.43700000000001</v>
      </c>
      <c r="H8337" s="31">
        <f t="shared" si="1332"/>
        <v>316.47600000000006</v>
      </c>
      <c r="I8337" s="37">
        <f t="shared" si="1333"/>
        <v>0.66</v>
      </c>
      <c r="J8337" s="37">
        <f t="shared" si="1334"/>
        <v>0.18</v>
      </c>
      <c r="K8337" s="14">
        <f t="shared" si="1338"/>
        <v>198.23854999999995</v>
      </c>
      <c r="L8337" s="14">
        <f t="shared" si="1339"/>
        <v>267.24639999999999</v>
      </c>
      <c r="M8337" s="10">
        <f>IF(C8337="Data Error","Data Error",IF(C8337&lt;=K8337,0,1-IFERROR(INDEX(BAAL!$C:$D,MATCH(ROUNDUP(C8337-K8337,0),BAAL!$B:$B,0),MATCH(LEFT(M$2,4),BAAL!$C$2:$D$2,0)),0)))</f>
        <v>0</v>
      </c>
      <c r="N8337" s="10">
        <f>IF(D8337="Data Error","Data Error",IF(D8337&lt;=L8337,0,1-IFERROR(INDEX(BAAL!$C:$D,MATCH(ROUNDUP(D8337-L8337,0),BAAL!$B:$B,0),MATCH(LEFT(N$2,4),BAAL!$C$2:$D$2,0)),0)))</f>
        <v>0</v>
      </c>
      <c r="O8337" s="41">
        <f t="shared" si="1335"/>
        <v>9.480361643581114E-4</v>
      </c>
      <c r="P8337" s="41">
        <f t="shared" si="1336"/>
        <v>4.757470015617967E-4</v>
      </c>
      <c r="Q8337" s="10">
        <f t="shared" si="1340"/>
        <v>12</v>
      </c>
      <c r="R8337" s="34"/>
      <c r="BQ8337" t="str">
        <f>IF([1]Forecast!N8337="Data Error","Data Error","OK")</f>
        <v>OK</v>
      </c>
      <c r="BR8337" t="str">
        <f>IF([1]Forecast!Q8337="Data Error","Data Error","OK")</f>
        <v>OK</v>
      </c>
    </row>
    <row r="8338" spans="1:70" x14ac:dyDescent="0.25">
      <c r="A8338" s="10">
        <f t="shared" si="1331"/>
        <v>8</v>
      </c>
      <c r="B8338" s="4">
        <v>42352.333333333336</v>
      </c>
      <c r="C8338" s="2">
        <f>'[3]Hourly BAAL'!B8338</f>
        <v>33.742319999999999</v>
      </c>
      <c r="D8338" s="2">
        <f>'[3]Hourly BAAL'!C8338</f>
        <v>0</v>
      </c>
      <c r="E8338" s="3">
        <f>'[3]Hourly BAAL'!D8338</f>
        <v>0.74</v>
      </c>
      <c r="F8338" s="3">
        <f>'[3]Hourly BAAL'!E8338</f>
        <v>0.17</v>
      </c>
      <c r="G8338" s="31">
        <f t="shared" si="1337"/>
        <v>580.05068000000006</v>
      </c>
      <c r="H8338" s="31">
        <f t="shared" si="1332"/>
        <v>298.89400000000006</v>
      </c>
      <c r="I8338" s="37">
        <f t="shared" si="1333"/>
        <v>0.74</v>
      </c>
      <c r="J8338" s="37">
        <f t="shared" si="1334"/>
        <v>0.17</v>
      </c>
      <c r="K8338" s="14">
        <f t="shared" si="1338"/>
        <v>198.23854999999995</v>
      </c>
      <c r="L8338" s="14">
        <f t="shared" si="1339"/>
        <v>267.24639999999999</v>
      </c>
      <c r="M8338" s="10">
        <f>IF(C8338="Data Error","Data Error",IF(C8338&lt;=K8338,0,1-IFERROR(INDEX(BAAL!$C:$D,MATCH(ROUNDUP(C8338-K8338,0),BAAL!$B:$B,0),MATCH(LEFT(M$2,4),BAAL!$C$2:$D$2,0)),0)))</f>
        <v>0</v>
      </c>
      <c r="N8338" s="10">
        <f>IF(D8338="Data Error","Data Error",IF(D8338&lt;=L8338,0,1-IFERROR(INDEX(BAAL!$C:$D,MATCH(ROUNDUP(D8338-L8338,0),BAAL!$B:$B,0),MATCH(LEFT(N$2,4),BAAL!$C$2:$D$2,0)),0)))</f>
        <v>0</v>
      </c>
      <c r="O8338" s="41">
        <f t="shared" si="1335"/>
        <v>2.5612707580610032E-5</v>
      </c>
      <c r="P8338" s="41">
        <f t="shared" si="1336"/>
        <v>4.3415473691564435E-4</v>
      </c>
      <c r="Q8338" s="10">
        <f t="shared" si="1340"/>
        <v>12</v>
      </c>
      <c r="R8338" s="34"/>
      <c r="BQ8338" t="str">
        <f>IF([1]Forecast!N8338="Data Error","Data Error","OK")</f>
        <v>OK</v>
      </c>
      <c r="BR8338" t="str">
        <f>IF([1]Forecast!Q8338="Data Error","Data Error","OK")</f>
        <v>OK</v>
      </c>
    </row>
    <row r="8339" spans="1:70" x14ac:dyDescent="0.25">
      <c r="A8339" s="10">
        <f t="shared" si="1331"/>
        <v>9</v>
      </c>
      <c r="B8339" s="4">
        <v>42352.375</v>
      </c>
      <c r="C8339" s="2">
        <f>'[3]Hourly BAAL'!B8339</f>
        <v>0</v>
      </c>
      <c r="D8339" s="2">
        <f>'[3]Hourly BAAL'!C8339</f>
        <v>57.935160000000003</v>
      </c>
      <c r="E8339" s="3">
        <f>'[3]Hourly BAAL'!D8339</f>
        <v>0.56999999999999995</v>
      </c>
      <c r="F8339" s="3">
        <f>'[3]Hourly BAAL'!E8339</f>
        <v>0.13</v>
      </c>
      <c r="G8339" s="31">
        <f t="shared" si="1337"/>
        <v>472.78649999999999</v>
      </c>
      <c r="H8339" s="31">
        <f t="shared" si="1332"/>
        <v>170.63084000000003</v>
      </c>
      <c r="I8339" s="37">
        <f t="shared" si="1333"/>
        <v>0.56999999999999995</v>
      </c>
      <c r="J8339" s="37">
        <f t="shared" si="1334"/>
        <v>0.13</v>
      </c>
      <c r="K8339" s="14">
        <f t="shared" si="1338"/>
        <v>198.23854999999995</v>
      </c>
      <c r="L8339" s="14">
        <f t="shared" si="1339"/>
        <v>228.56600000000003</v>
      </c>
      <c r="M8339" s="10">
        <f>IF(C8339="Data Error","Data Error",IF(C8339&lt;=K8339,0,1-IFERROR(INDEX(BAAL!$C:$D,MATCH(ROUNDUP(C8339-K8339,0),BAAL!$B:$B,0),MATCH(LEFT(M$2,4),BAAL!$C$2:$D$2,0)),0)))</f>
        <v>0</v>
      </c>
      <c r="N8339" s="10">
        <f>IF(D8339="Data Error","Data Error",IF(D8339&lt;=L8339,0,1-IFERROR(INDEX(BAAL!$C:$D,MATCH(ROUNDUP(D8339-L8339,0),BAAL!$B:$B,0),MATCH(LEFT(N$2,4),BAAL!$C$2:$D$2,0)),0)))</f>
        <v>0</v>
      </c>
      <c r="O8339" s="41">
        <f t="shared" si="1335"/>
        <v>1.8774956144407154E-3</v>
      </c>
      <c r="P8339" s="41">
        <f t="shared" si="1336"/>
        <v>2.935297760035964E-4</v>
      </c>
      <c r="Q8339" s="10">
        <f t="shared" si="1340"/>
        <v>12</v>
      </c>
      <c r="R8339" s="34"/>
      <c r="BQ8339" t="str">
        <f>IF([1]Forecast!N8339="Data Error","Data Error","OK")</f>
        <v>OK</v>
      </c>
      <c r="BR8339" t="str">
        <f>IF([1]Forecast!Q8339="Data Error","Data Error","OK")</f>
        <v>OK</v>
      </c>
    </row>
    <row r="8340" spans="1:70" x14ac:dyDescent="0.25">
      <c r="A8340" s="10">
        <f t="shared" si="1331"/>
        <v>10</v>
      </c>
      <c r="B8340" s="4">
        <v>42352.416666666664</v>
      </c>
      <c r="C8340" s="2">
        <f>'[3]Hourly BAAL'!B8340</f>
        <v>26.291519999999998</v>
      </c>
      <c r="D8340" s="2">
        <f>'[3]Hourly BAAL'!C8340</f>
        <v>58.57488</v>
      </c>
      <c r="E8340" s="3">
        <f>'[3]Hourly BAAL'!D8340</f>
        <v>0.5</v>
      </c>
      <c r="F8340" s="3">
        <f>'[3]Hourly BAAL'!E8340</f>
        <v>0.12</v>
      </c>
      <c r="G8340" s="31">
        <f t="shared" si="1337"/>
        <v>388.43348000000003</v>
      </c>
      <c r="H8340" s="31">
        <f t="shared" si="1332"/>
        <v>152.40912000000003</v>
      </c>
      <c r="I8340" s="37">
        <f t="shared" si="1333"/>
        <v>0.5</v>
      </c>
      <c r="J8340" s="37">
        <f t="shared" si="1334"/>
        <v>0.12</v>
      </c>
      <c r="K8340" s="14">
        <f t="shared" si="1338"/>
        <v>198.23854999999995</v>
      </c>
      <c r="L8340" s="14">
        <f t="shared" si="1339"/>
        <v>210.98400000000004</v>
      </c>
      <c r="M8340" s="10">
        <f>IF(C8340="Data Error","Data Error",IF(C8340&lt;=K8340,0,1-IFERROR(INDEX(BAAL!$C:$D,MATCH(ROUNDUP(C8340-K8340,0),BAAL!$B:$B,0),MATCH(LEFT(M$2,4),BAAL!$C$2:$D$2,0)),0)))</f>
        <v>0</v>
      </c>
      <c r="N8340" s="10">
        <f>IF(D8340="Data Error","Data Error",IF(D8340&lt;=L8340,0,1-IFERROR(INDEX(BAAL!$C:$D,MATCH(ROUNDUP(D8340-L8340,0),BAAL!$B:$B,0),MATCH(LEFT(N$2,4),BAAL!$C$2:$D$2,0)),0)))</f>
        <v>0</v>
      </c>
      <c r="O8340" s="41">
        <f t="shared" si="1335"/>
        <v>9.4720197155194352E-5</v>
      </c>
      <c r="P8340" s="41">
        <f t="shared" si="1336"/>
        <v>2.4275199388918887E-4</v>
      </c>
      <c r="Q8340" s="10">
        <f t="shared" si="1340"/>
        <v>12</v>
      </c>
      <c r="R8340" s="34"/>
      <c r="BQ8340" t="str">
        <f>IF([1]Forecast!N8340="Data Error","Data Error","OK")</f>
        <v>OK</v>
      </c>
      <c r="BR8340" t="str">
        <f>IF([1]Forecast!Q8340="Data Error","Data Error","OK")</f>
        <v>OK</v>
      </c>
    </row>
    <row r="8341" spans="1:70" x14ac:dyDescent="0.25">
      <c r="A8341" s="10">
        <f t="shared" si="1331"/>
        <v>11</v>
      </c>
      <c r="B8341" s="4">
        <v>42352.458333333336</v>
      </c>
      <c r="C8341" s="2">
        <f>'[3]Hourly BAAL'!B8341</f>
        <v>6.6484800000000002</v>
      </c>
      <c r="D8341" s="2">
        <f>'[3]Hourly BAAL'!C8341</f>
        <v>0</v>
      </c>
      <c r="E8341" s="3">
        <f>'[3]Hourly BAAL'!D8341</f>
        <v>0.4</v>
      </c>
      <c r="F8341" s="3">
        <f>'[3]Hourly BAAL'!E8341</f>
        <v>0.03</v>
      </c>
      <c r="G8341" s="31">
        <f t="shared" si="1337"/>
        <v>325.13152000000002</v>
      </c>
      <c r="H8341" s="31">
        <f t="shared" si="1332"/>
        <v>52.746000000000009</v>
      </c>
      <c r="I8341" s="37">
        <f t="shared" si="1333"/>
        <v>0.4</v>
      </c>
      <c r="J8341" s="37">
        <f t="shared" si="1334"/>
        <v>0.03</v>
      </c>
      <c r="K8341" s="14">
        <f t="shared" si="1338"/>
        <v>198.23854999999995</v>
      </c>
      <c r="L8341" s="14">
        <f t="shared" si="1339"/>
        <v>52.746000000000009</v>
      </c>
      <c r="M8341" s="10">
        <f>IF(C8341="Data Error","Data Error",IF(C8341&lt;=K8341,0,1-IFERROR(INDEX(BAAL!$C:$D,MATCH(ROUNDUP(C8341-K8341,0),BAAL!$B:$B,0),MATCH(LEFT(M$2,4),BAAL!$C$2:$D$2,0)),0)))</f>
        <v>0</v>
      </c>
      <c r="N8341" s="10">
        <f>IF(D8341="Data Error","Data Error",IF(D8341&lt;=L8341,0,1-IFERROR(INDEX(BAAL!$C:$D,MATCH(ROUNDUP(D8341-L8341,0),BAAL!$B:$B,0),MATCH(LEFT(N$2,4),BAAL!$C$2:$D$2,0)),0)))</f>
        <v>0</v>
      </c>
      <c r="O8341" s="41">
        <f t="shared" si="1335"/>
        <v>7.7315397494442831E-4</v>
      </c>
      <c r="P8341" s="41">
        <f t="shared" si="1336"/>
        <v>2.4866626299222542E-5</v>
      </c>
      <c r="Q8341" s="10">
        <f t="shared" si="1340"/>
        <v>12</v>
      </c>
      <c r="R8341" s="34"/>
      <c r="BQ8341" t="str">
        <f>IF([1]Forecast!N8341="Data Error","Data Error","OK")</f>
        <v>OK</v>
      </c>
      <c r="BR8341" t="str">
        <f>IF([1]Forecast!Q8341="Data Error","Data Error","OK")</f>
        <v>OK</v>
      </c>
    </row>
    <row r="8342" spans="1:70" x14ac:dyDescent="0.25">
      <c r="A8342" s="10">
        <f t="shared" si="1331"/>
        <v>12</v>
      </c>
      <c r="B8342" s="4">
        <v>42352.5</v>
      </c>
      <c r="C8342" s="2">
        <f>'[3]Hourly BAAL'!B8342</f>
        <v>17.760719999999999</v>
      </c>
      <c r="D8342" s="2">
        <f>'[3]Hourly BAAL'!C8342</f>
        <v>0</v>
      </c>
      <c r="E8342" s="3">
        <f>'[3]Hourly BAAL'!D8342</f>
        <v>0.28000000000000003</v>
      </c>
      <c r="F8342" s="3">
        <f>'[3]Hourly BAAL'!E8342</f>
        <v>0.05</v>
      </c>
      <c r="G8342" s="31">
        <f t="shared" si="1337"/>
        <v>214.48528000000005</v>
      </c>
      <c r="H8342" s="31">
        <f t="shared" si="1332"/>
        <v>87.910000000000025</v>
      </c>
      <c r="I8342" s="37">
        <f t="shared" si="1333"/>
        <v>0.28000000000000003</v>
      </c>
      <c r="J8342" s="37">
        <f t="shared" si="1334"/>
        <v>0.05</v>
      </c>
      <c r="K8342" s="14">
        <f t="shared" si="1338"/>
        <v>198.23854999999995</v>
      </c>
      <c r="L8342" s="14">
        <f t="shared" si="1339"/>
        <v>87.910000000000025</v>
      </c>
      <c r="M8342" s="10">
        <f>IF(C8342="Data Error","Data Error",IF(C8342&lt;=K8342,0,1-IFERROR(INDEX(BAAL!$C:$D,MATCH(ROUNDUP(C8342-K8342,0),BAAL!$B:$B,0),MATCH(LEFT(M$2,4),BAAL!$C$2:$D$2,0)),0)))</f>
        <v>0</v>
      </c>
      <c r="N8342" s="10">
        <f>IF(D8342="Data Error","Data Error",IF(D8342&lt;=L8342,0,1-IFERROR(INDEX(BAAL!$C:$D,MATCH(ROUNDUP(D8342-L8342,0),BAAL!$B:$B,0),MATCH(LEFT(N$2,4),BAAL!$C$2:$D$2,0)),0)))</f>
        <v>0</v>
      </c>
      <c r="O8342" s="41">
        <f t="shared" si="1335"/>
        <v>9.3494890599408589E-5</v>
      </c>
      <c r="P8342" s="41">
        <f t="shared" si="1336"/>
        <v>6.1690021178240748E-5</v>
      </c>
      <c r="Q8342" s="10">
        <f t="shared" si="1340"/>
        <v>12</v>
      </c>
      <c r="R8342" s="34"/>
      <c r="BQ8342" t="str">
        <f>IF([1]Forecast!N8342="Data Error","Data Error","OK")</f>
        <v>OK</v>
      </c>
      <c r="BR8342" t="str">
        <f>IF([1]Forecast!Q8342="Data Error","Data Error","OK")</f>
        <v>OK</v>
      </c>
    </row>
    <row r="8343" spans="1:70" x14ac:dyDescent="0.25">
      <c r="A8343" s="10">
        <f t="shared" si="1331"/>
        <v>13</v>
      </c>
      <c r="B8343" s="4">
        <v>42352.541666666664</v>
      </c>
      <c r="C8343" s="2">
        <f>'[3]Hourly BAAL'!B8343</f>
        <v>20.016480000000001</v>
      </c>
      <c r="D8343" s="2">
        <f>'[3]Hourly BAAL'!C8343</f>
        <v>10.271520000000001</v>
      </c>
      <c r="E8343" s="3">
        <f>'[3]Hourly BAAL'!D8343</f>
        <v>0.21</v>
      </c>
      <c r="F8343" s="3">
        <f>'[3]Hourly BAAL'!E8343</f>
        <v>7.0000000000000007E-2</v>
      </c>
      <c r="G8343" s="31">
        <f t="shared" si="1337"/>
        <v>154.16802000000001</v>
      </c>
      <c r="H8343" s="31">
        <f t="shared" si="1332"/>
        <v>112.80248000000003</v>
      </c>
      <c r="I8343" s="37">
        <f t="shared" si="1333"/>
        <v>0.21</v>
      </c>
      <c r="J8343" s="37">
        <f t="shared" si="1334"/>
        <v>7.0000000000000007E-2</v>
      </c>
      <c r="K8343" s="14">
        <f t="shared" si="1338"/>
        <v>177.78450000000001</v>
      </c>
      <c r="L8343" s="14">
        <f t="shared" si="1339"/>
        <v>123.07400000000003</v>
      </c>
      <c r="M8343" s="10">
        <f>IF(C8343="Data Error","Data Error",IF(C8343&lt;=K8343,0,1-IFERROR(INDEX(BAAL!$C:$D,MATCH(ROUNDUP(C8343-K8343,0),BAAL!$B:$B,0),MATCH(LEFT(M$2,4),BAAL!$C$2:$D$2,0)),0)))</f>
        <v>0</v>
      </c>
      <c r="N8343" s="10">
        <f>IF(D8343="Data Error","Data Error",IF(D8343&lt;=L8343,0,1-IFERROR(INDEX(BAAL!$C:$D,MATCH(ROUNDUP(D8343-L8343,0),BAAL!$B:$B,0),MATCH(LEFT(N$2,4),BAAL!$C$2:$D$2,0)),0)))</f>
        <v>0</v>
      </c>
      <c r="O8343" s="41">
        <f t="shared" si="1335"/>
        <v>3.6029451280849939E-5</v>
      </c>
      <c r="P8343" s="41">
        <f t="shared" si="1336"/>
        <v>4.406777465607017E-5</v>
      </c>
      <c r="Q8343" s="10">
        <f t="shared" si="1340"/>
        <v>12</v>
      </c>
      <c r="R8343" s="34"/>
      <c r="BQ8343" t="str">
        <f>IF([1]Forecast!N8343="Data Error","Data Error","OK")</f>
        <v>Data Error</v>
      </c>
      <c r="BR8343" t="str">
        <f>IF([1]Forecast!Q8343="Data Error","Data Error","OK")</f>
        <v>OK</v>
      </c>
    </row>
    <row r="8344" spans="1:70" x14ac:dyDescent="0.25">
      <c r="A8344" s="10">
        <f t="shared" si="1331"/>
        <v>14</v>
      </c>
      <c r="B8344" s="4">
        <v>42352.583333333336</v>
      </c>
      <c r="C8344" s="2">
        <f>'[3]Hourly BAAL'!B8344</f>
        <v>30.667680000000001</v>
      </c>
      <c r="D8344" s="2">
        <f>'[3]Hourly BAAL'!C8344</f>
        <v>0</v>
      </c>
      <c r="E8344" s="3">
        <f>'[3]Hourly BAAL'!D8344</f>
        <v>0.16</v>
      </c>
      <c r="F8344" s="3">
        <f>'[3]Hourly BAAL'!E8344</f>
        <v>0.09</v>
      </c>
      <c r="G8344" s="31">
        <f t="shared" si="1337"/>
        <v>102.04432000000001</v>
      </c>
      <c r="H8344" s="31">
        <f t="shared" si="1332"/>
        <v>158.23800000000003</v>
      </c>
      <c r="I8344" s="37">
        <f t="shared" si="1333"/>
        <v>0.16</v>
      </c>
      <c r="J8344" s="37">
        <f t="shared" si="1334"/>
        <v>0.09</v>
      </c>
      <c r="K8344" s="14">
        <f t="shared" si="1338"/>
        <v>136.31200000000001</v>
      </c>
      <c r="L8344" s="14">
        <f t="shared" si="1339"/>
        <v>158.23800000000003</v>
      </c>
      <c r="M8344" s="10">
        <f>IF(C8344="Data Error","Data Error",IF(C8344&lt;=K8344,0,1-IFERROR(INDEX(BAAL!$C:$D,MATCH(ROUNDUP(C8344-K8344,0),BAAL!$B:$B,0),MATCH(LEFT(M$2,4),BAAL!$C$2:$D$2,0)),0)))</f>
        <v>0</v>
      </c>
      <c r="N8344" s="10">
        <f>IF(D8344="Data Error","Data Error",IF(D8344&lt;=L8344,0,1-IFERROR(INDEX(BAAL!$C:$D,MATCH(ROUNDUP(D8344-L8344,0),BAAL!$B:$B,0),MATCH(LEFT(N$2,4),BAAL!$C$2:$D$2,0)),0)))</f>
        <v>0</v>
      </c>
      <c r="O8344" s="41">
        <f t="shared" si="1335"/>
        <v>1.0739334643220135E-4</v>
      </c>
      <c r="P8344" s="41">
        <f t="shared" si="1336"/>
        <v>2.8579318265078816E-4</v>
      </c>
      <c r="Q8344" s="10">
        <f t="shared" si="1340"/>
        <v>12</v>
      </c>
      <c r="R8344" s="34"/>
      <c r="BQ8344" t="str">
        <f>IF([1]Forecast!N8344="Data Error","Data Error","OK")</f>
        <v>Data Error</v>
      </c>
      <c r="BR8344" t="str">
        <f>IF([1]Forecast!Q8344="Data Error","Data Error","OK")</f>
        <v>OK</v>
      </c>
    </row>
    <row r="8345" spans="1:70" x14ac:dyDescent="0.25">
      <c r="A8345" s="10">
        <f t="shared" si="1331"/>
        <v>15</v>
      </c>
      <c r="B8345" s="4">
        <v>42352.625</v>
      </c>
      <c r="C8345" s="2">
        <f>'[3]Hourly BAAL'!B8345</f>
        <v>0</v>
      </c>
      <c r="D8345" s="2">
        <f>'[3]Hourly BAAL'!C8345</f>
        <v>0</v>
      </c>
      <c r="E8345" s="3">
        <f>'[3]Hourly BAAL'!D8345</f>
        <v>0.12</v>
      </c>
      <c r="F8345" s="3">
        <f>'[3]Hourly BAAL'!E8345</f>
        <v>0.14000000000000001</v>
      </c>
      <c r="G8345" s="31">
        <f t="shared" si="1337"/>
        <v>99.534000000000006</v>
      </c>
      <c r="H8345" s="31">
        <f t="shared" si="1332"/>
        <v>246.14800000000005</v>
      </c>
      <c r="I8345" s="37">
        <f t="shared" si="1333"/>
        <v>0.12</v>
      </c>
      <c r="J8345" s="37">
        <f t="shared" si="1334"/>
        <v>0.14000000000000001</v>
      </c>
      <c r="K8345" s="14">
        <f t="shared" si="1338"/>
        <v>103.134</v>
      </c>
      <c r="L8345" s="14">
        <f t="shared" si="1339"/>
        <v>246.14800000000005</v>
      </c>
      <c r="M8345" s="10">
        <f>IF(C8345="Data Error","Data Error",IF(C8345&lt;=K8345,0,1-IFERROR(INDEX(BAAL!$C:$D,MATCH(ROUNDUP(C8345-K8345,0),BAAL!$B:$B,0),MATCH(LEFT(M$2,4),BAAL!$C$2:$D$2,0)),0)))</f>
        <v>0</v>
      </c>
      <c r="N8345" s="10">
        <f>IF(D8345="Data Error","Data Error",IF(D8345&lt;=L8345,0,1-IFERROR(INDEX(BAAL!$C:$D,MATCH(ROUNDUP(D8345-L8345,0),BAAL!$B:$B,0),MATCH(LEFT(N$2,4),BAAL!$C$2:$D$2,0)),0)))</f>
        <v>0</v>
      </c>
      <c r="O8345" s="41">
        <f t="shared" si="1335"/>
        <v>3.7897095214085716E-4</v>
      </c>
      <c r="P8345" s="41">
        <f t="shared" si="1336"/>
        <v>4.1966410433196493E-4</v>
      </c>
      <c r="Q8345" s="10">
        <f t="shared" si="1340"/>
        <v>12</v>
      </c>
      <c r="R8345" s="34"/>
      <c r="BQ8345" t="str">
        <f>IF([1]Forecast!N8345="Data Error","Data Error","OK")</f>
        <v>Data Error</v>
      </c>
      <c r="BR8345" t="str">
        <f>IF([1]Forecast!Q8345="Data Error","Data Error","OK")</f>
        <v>OK</v>
      </c>
    </row>
    <row r="8346" spans="1:70" x14ac:dyDescent="0.25">
      <c r="A8346" s="10">
        <f t="shared" si="1331"/>
        <v>16</v>
      </c>
      <c r="B8346" s="4">
        <v>42352.666666666664</v>
      </c>
      <c r="C8346" s="2">
        <f>'[3]Hourly BAAL'!B8346</f>
        <v>0</v>
      </c>
      <c r="D8346" s="2">
        <f>'[3]Hourly BAAL'!C8346</f>
        <v>0</v>
      </c>
      <c r="E8346" s="3">
        <f>'[3]Hourly BAAL'!D8346</f>
        <v>0.15</v>
      </c>
      <c r="F8346" s="3">
        <f>'[3]Hourly BAAL'!E8346</f>
        <v>0.17</v>
      </c>
      <c r="G8346" s="31">
        <f t="shared" si="1337"/>
        <v>124.4175</v>
      </c>
      <c r="H8346" s="31">
        <f t="shared" si="1332"/>
        <v>298.89400000000006</v>
      </c>
      <c r="I8346" s="37">
        <f t="shared" si="1333"/>
        <v>0.15</v>
      </c>
      <c r="J8346" s="37">
        <f t="shared" si="1334"/>
        <v>0.17</v>
      </c>
      <c r="K8346" s="14">
        <f t="shared" si="1338"/>
        <v>128.01750000000001</v>
      </c>
      <c r="L8346" s="14">
        <f t="shared" si="1339"/>
        <v>267.24639999999999</v>
      </c>
      <c r="M8346" s="10">
        <f>IF(C8346="Data Error","Data Error",IF(C8346&lt;=K8346,0,1-IFERROR(INDEX(BAAL!$C:$D,MATCH(ROUNDUP(C8346-K8346,0),BAAL!$B:$B,0),MATCH(LEFT(M$2,4),BAAL!$C$2:$D$2,0)),0)))</f>
        <v>0</v>
      </c>
      <c r="N8346" s="10">
        <f>IF(D8346="Data Error","Data Error",IF(D8346&lt;=L8346,0,1-IFERROR(INDEX(BAAL!$C:$D,MATCH(ROUNDUP(D8346-L8346,0),BAAL!$B:$B,0),MATCH(LEFT(N$2,4),BAAL!$C$2:$D$2,0)),0)))</f>
        <v>0</v>
      </c>
      <c r="O8346" s="41">
        <f t="shared" si="1335"/>
        <v>5.7172244239234323E-4</v>
      </c>
      <c r="P8346" s="41">
        <f t="shared" si="1336"/>
        <v>4.3415473691564435E-4</v>
      </c>
      <c r="Q8346" s="10">
        <f t="shared" si="1340"/>
        <v>12</v>
      </c>
      <c r="R8346" s="34"/>
      <c r="BQ8346" t="str">
        <f>IF([1]Forecast!N8346="Data Error","Data Error","OK")</f>
        <v>Data Error</v>
      </c>
      <c r="BR8346" t="str">
        <f>IF([1]Forecast!Q8346="Data Error","Data Error","OK")</f>
        <v>OK</v>
      </c>
    </row>
    <row r="8347" spans="1:70" x14ac:dyDescent="0.25">
      <c r="A8347" s="10">
        <f t="shared" si="1331"/>
        <v>17</v>
      </c>
      <c r="B8347" s="4">
        <v>42352.708333333336</v>
      </c>
      <c r="C8347" s="2">
        <f>'[3]Hourly BAAL'!B8347</f>
        <v>8.6042400000000008</v>
      </c>
      <c r="D8347" s="2">
        <f>'[3]Hourly BAAL'!C8347</f>
        <v>0</v>
      </c>
      <c r="E8347" s="3">
        <f>'[3]Hourly BAAL'!D8347</f>
        <v>0.15</v>
      </c>
      <c r="F8347" s="3">
        <f>'[3]Hourly BAAL'!E8347</f>
        <v>0.22</v>
      </c>
      <c r="G8347" s="31">
        <f t="shared" si="1337"/>
        <v>115.81326</v>
      </c>
      <c r="H8347" s="31">
        <f t="shared" si="1332"/>
        <v>386.80400000000009</v>
      </c>
      <c r="I8347" s="37">
        <f t="shared" si="1333"/>
        <v>0.15</v>
      </c>
      <c r="J8347" s="37">
        <f t="shared" si="1334"/>
        <v>0.22</v>
      </c>
      <c r="K8347" s="14">
        <f t="shared" si="1338"/>
        <v>128.01750000000001</v>
      </c>
      <c r="L8347" s="14">
        <f t="shared" si="1339"/>
        <v>267.24639999999999</v>
      </c>
      <c r="M8347" s="10">
        <f>IF(C8347="Data Error","Data Error",IF(C8347&lt;=K8347,0,1-IFERROR(INDEX(BAAL!$C:$D,MATCH(ROUNDUP(C8347-K8347,0),BAAL!$B:$B,0),MATCH(LEFT(M$2,4),BAAL!$C$2:$D$2,0)),0)))</f>
        <v>0</v>
      </c>
      <c r="N8347" s="10">
        <f>IF(D8347="Data Error","Data Error",IF(D8347&lt;=L8347,0,1-IFERROR(INDEX(BAAL!$C:$D,MATCH(ROUNDUP(D8347-L8347,0),BAAL!$B:$B,0),MATCH(LEFT(N$2,4),BAAL!$C$2:$D$2,0)),0)))</f>
        <v>0</v>
      </c>
      <c r="O8347" s="41">
        <f t="shared" si="1335"/>
        <v>1.8325821982726826E-4</v>
      </c>
      <c r="P8347" s="41">
        <f t="shared" si="1336"/>
        <v>5.6613785982449879E-4</v>
      </c>
      <c r="Q8347" s="10">
        <f t="shared" si="1340"/>
        <v>12</v>
      </c>
      <c r="R8347" s="34"/>
      <c r="BQ8347" t="str">
        <f>IF([1]Forecast!N8347="Data Error","Data Error","OK")</f>
        <v>OK</v>
      </c>
      <c r="BR8347" t="str">
        <f>IF([1]Forecast!Q8347="Data Error","Data Error","OK")</f>
        <v>OK</v>
      </c>
    </row>
    <row r="8348" spans="1:70" x14ac:dyDescent="0.25">
      <c r="A8348" s="10">
        <f t="shared" si="1331"/>
        <v>18</v>
      </c>
      <c r="B8348" s="4">
        <v>42352.75</v>
      </c>
      <c r="C8348" s="2">
        <f>'[3]Hourly BAAL'!B8348</f>
        <v>0</v>
      </c>
      <c r="D8348" s="2">
        <f>'[3]Hourly BAAL'!C8348</f>
        <v>0</v>
      </c>
      <c r="E8348" s="3">
        <f>'[3]Hourly BAAL'!D8348</f>
        <v>0.12</v>
      </c>
      <c r="F8348" s="3">
        <f>'[3]Hourly BAAL'!E8348</f>
        <v>0.27</v>
      </c>
      <c r="G8348" s="31">
        <f t="shared" si="1337"/>
        <v>99.534000000000006</v>
      </c>
      <c r="H8348" s="31">
        <f t="shared" si="1332"/>
        <v>474.71400000000011</v>
      </c>
      <c r="I8348" s="37">
        <f t="shared" si="1333"/>
        <v>0.12</v>
      </c>
      <c r="J8348" s="37">
        <f t="shared" si="1334"/>
        <v>0.27</v>
      </c>
      <c r="K8348" s="14">
        <f t="shared" si="1338"/>
        <v>103.134</v>
      </c>
      <c r="L8348" s="14">
        <f t="shared" si="1339"/>
        <v>267.24639999999999</v>
      </c>
      <c r="M8348" s="10">
        <f>IF(C8348="Data Error","Data Error",IF(C8348&lt;=K8348,0,1-IFERROR(INDEX(BAAL!$C:$D,MATCH(ROUNDUP(C8348-K8348,0),BAAL!$B:$B,0),MATCH(LEFT(M$2,4),BAAL!$C$2:$D$2,0)),0)))</f>
        <v>0</v>
      </c>
      <c r="N8348" s="10">
        <f>IF(D8348="Data Error","Data Error",IF(D8348&lt;=L8348,0,1-IFERROR(INDEX(BAAL!$C:$D,MATCH(ROUNDUP(D8348-L8348,0),BAAL!$B:$B,0),MATCH(LEFT(N$2,4),BAAL!$C$2:$D$2,0)),0)))</f>
        <v>0</v>
      </c>
      <c r="O8348" s="41">
        <f t="shared" si="1335"/>
        <v>3.7897095214085716E-4</v>
      </c>
      <c r="P8348" s="41">
        <f t="shared" si="1336"/>
        <v>6.4972927820827731E-4</v>
      </c>
      <c r="Q8348" s="10">
        <f t="shared" si="1340"/>
        <v>12</v>
      </c>
      <c r="R8348" s="34"/>
      <c r="BQ8348" t="str">
        <f>IF([1]Forecast!N8348="Data Error","Data Error","OK")</f>
        <v>OK</v>
      </c>
      <c r="BR8348" t="str">
        <f>IF([1]Forecast!Q8348="Data Error","Data Error","OK")</f>
        <v>OK</v>
      </c>
    </row>
    <row r="8349" spans="1:70" x14ac:dyDescent="0.25">
      <c r="A8349" s="10">
        <f t="shared" si="1331"/>
        <v>19</v>
      </c>
      <c r="B8349" s="4">
        <v>42352.791666666664</v>
      </c>
      <c r="C8349" s="2">
        <f>'[3]Hourly BAAL'!B8349</f>
        <v>0</v>
      </c>
      <c r="D8349" s="2">
        <f>'[3]Hourly BAAL'!C8349</f>
        <v>0</v>
      </c>
      <c r="E8349" s="3">
        <f>'[3]Hourly BAAL'!D8349</f>
        <v>0.14000000000000001</v>
      </c>
      <c r="F8349" s="3">
        <f>'[3]Hourly BAAL'!E8349</f>
        <v>0.31</v>
      </c>
      <c r="G8349" s="31">
        <f t="shared" si="1337"/>
        <v>116.12300000000002</v>
      </c>
      <c r="H8349" s="31">
        <f t="shared" si="1332"/>
        <v>545.04200000000003</v>
      </c>
      <c r="I8349" s="37">
        <f t="shared" si="1333"/>
        <v>0.14000000000000001</v>
      </c>
      <c r="J8349" s="37">
        <f t="shared" si="1334"/>
        <v>0.31</v>
      </c>
      <c r="K8349" s="14">
        <f t="shared" si="1338"/>
        <v>119.72300000000001</v>
      </c>
      <c r="L8349" s="14">
        <f t="shared" si="1339"/>
        <v>267.24639999999999</v>
      </c>
      <c r="M8349" s="10">
        <f>IF(C8349="Data Error","Data Error",IF(C8349&lt;=K8349,0,1-IFERROR(INDEX(BAAL!$C:$D,MATCH(ROUNDUP(C8349-K8349,0),BAAL!$B:$B,0),MATCH(LEFT(M$2,4),BAAL!$C$2:$D$2,0)),0)))</f>
        <v>0</v>
      </c>
      <c r="N8349" s="10">
        <f>IF(D8349="Data Error","Data Error",IF(D8349&lt;=L8349,0,1-IFERROR(INDEX(BAAL!$C:$D,MATCH(ROUNDUP(D8349-L8349,0),BAAL!$B:$B,0),MATCH(LEFT(N$2,4),BAAL!$C$2:$D$2,0)),0)))</f>
        <v>0</v>
      </c>
      <c r="O8349" s="41">
        <f t="shared" si="1335"/>
        <v>4.4631450384060277E-4</v>
      </c>
      <c r="P8349" s="41">
        <f t="shared" si="1336"/>
        <v>6.2961688344880396E-4</v>
      </c>
      <c r="Q8349" s="10">
        <f t="shared" si="1340"/>
        <v>12</v>
      </c>
      <c r="R8349" s="34"/>
      <c r="BQ8349" t="str">
        <f>IF([1]Forecast!N8349="Data Error","Data Error","OK")</f>
        <v>OK</v>
      </c>
      <c r="BR8349" t="str">
        <f>IF([1]Forecast!Q8349="Data Error","Data Error","OK")</f>
        <v>OK</v>
      </c>
    </row>
    <row r="8350" spans="1:70" x14ac:dyDescent="0.25">
      <c r="A8350" s="10">
        <f t="shared" si="1331"/>
        <v>20</v>
      </c>
      <c r="B8350" s="4">
        <v>42352.833333333336</v>
      </c>
      <c r="C8350" s="2">
        <f>'[3]Hourly BAAL'!B8350</f>
        <v>0</v>
      </c>
      <c r="D8350" s="2">
        <f>'[3]Hourly BAAL'!C8350</f>
        <v>6.8862000000000103</v>
      </c>
      <c r="E8350" s="3">
        <f>'[3]Hourly BAAL'!D8350</f>
        <v>0.14000000000000001</v>
      </c>
      <c r="F8350" s="3">
        <f>'[3]Hourly BAAL'!E8350</f>
        <v>0.37</v>
      </c>
      <c r="G8350" s="31">
        <f t="shared" si="1337"/>
        <v>116.12300000000002</v>
      </c>
      <c r="H8350" s="31">
        <f t="shared" si="1332"/>
        <v>643.64780000000007</v>
      </c>
      <c r="I8350" s="37">
        <f t="shared" si="1333"/>
        <v>0.14000000000000001</v>
      </c>
      <c r="J8350" s="37">
        <f t="shared" si="1334"/>
        <v>0.37</v>
      </c>
      <c r="K8350" s="14">
        <f t="shared" si="1338"/>
        <v>119.72300000000001</v>
      </c>
      <c r="L8350" s="14">
        <f t="shared" si="1339"/>
        <v>267.24639999999999</v>
      </c>
      <c r="M8350" s="10">
        <f>IF(C8350="Data Error","Data Error",IF(C8350&lt;=K8350,0,1-IFERROR(INDEX(BAAL!$C:$D,MATCH(ROUNDUP(C8350-K8350,0),BAAL!$B:$B,0),MATCH(LEFT(M$2,4),BAAL!$C$2:$D$2,0)),0)))</f>
        <v>0</v>
      </c>
      <c r="N8350" s="10">
        <f>IF(D8350="Data Error","Data Error",IF(D8350&lt;=L8350,0,1-IFERROR(INDEX(BAAL!$C:$D,MATCH(ROUNDUP(D8350-L8350,0),BAAL!$B:$B,0),MATCH(LEFT(N$2,4),BAAL!$C$2:$D$2,0)),0)))</f>
        <v>0</v>
      </c>
      <c r="O8350" s="41">
        <f t="shared" si="1335"/>
        <v>4.4631450384060277E-4</v>
      </c>
      <c r="P8350" s="41">
        <f t="shared" si="1336"/>
        <v>8.2192484571240465E-4</v>
      </c>
      <c r="Q8350" s="10">
        <f t="shared" si="1340"/>
        <v>12</v>
      </c>
      <c r="R8350" s="34"/>
      <c r="BQ8350" t="str">
        <f>IF([1]Forecast!N8350="Data Error","Data Error","OK")</f>
        <v>OK</v>
      </c>
      <c r="BR8350" t="str">
        <f>IF([1]Forecast!Q8350="Data Error","Data Error","OK")</f>
        <v>OK</v>
      </c>
    </row>
    <row r="8351" spans="1:70" x14ac:dyDescent="0.25">
      <c r="A8351" s="10">
        <f t="shared" si="1331"/>
        <v>21</v>
      </c>
      <c r="B8351" s="4">
        <v>42352.875</v>
      </c>
      <c r="C8351" s="2">
        <f>'[3]Hourly BAAL'!B8351</f>
        <v>0</v>
      </c>
      <c r="D8351" s="2">
        <f>'[3]Hourly BAAL'!C8351</f>
        <v>0</v>
      </c>
      <c r="E8351" s="3">
        <f>'[3]Hourly BAAL'!D8351</f>
        <v>0.15</v>
      </c>
      <c r="F8351" s="3">
        <f>'[3]Hourly BAAL'!E8351</f>
        <v>0.36</v>
      </c>
      <c r="G8351" s="31">
        <f t="shared" si="1337"/>
        <v>124.4175</v>
      </c>
      <c r="H8351" s="31">
        <f t="shared" si="1332"/>
        <v>632.95200000000011</v>
      </c>
      <c r="I8351" s="37">
        <f t="shared" si="1333"/>
        <v>0.15</v>
      </c>
      <c r="J8351" s="37">
        <f t="shared" si="1334"/>
        <v>0.36</v>
      </c>
      <c r="K8351" s="14">
        <f t="shared" si="1338"/>
        <v>128.01750000000001</v>
      </c>
      <c r="L8351" s="14">
        <f t="shared" si="1339"/>
        <v>267.24639999999999</v>
      </c>
      <c r="M8351" s="10">
        <f>IF(C8351="Data Error","Data Error",IF(C8351&lt;=K8351,0,1-IFERROR(INDEX(BAAL!$C:$D,MATCH(ROUNDUP(C8351-K8351,0),BAAL!$B:$B,0),MATCH(LEFT(M$2,4),BAAL!$C$2:$D$2,0)),0)))</f>
        <v>0</v>
      </c>
      <c r="N8351" s="10">
        <f>IF(D8351="Data Error","Data Error",IF(D8351&lt;=L8351,0,1-IFERROR(INDEX(BAAL!$C:$D,MATCH(ROUNDUP(D8351-L8351,0),BAAL!$B:$B,0),MATCH(LEFT(N$2,4),BAAL!$C$2:$D$2,0)),0)))</f>
        <v>0</v>
      </c>
      <c r="O8351" s="41">
        <f t="shared" si="1335"/>
        <v>5.7172244239234323E-4</v>
      </c>
      <c r="P8351" s="41">
        <f t="shared" si="1336"/>
        <v>7.7755184137546477E-4</v>
      </c>
      <c r="Q8351" s="10">
        <f t="shared" si="1340"/>
        <v>12</v>
      </c>
      <c r="R8351" s="34"/>
      <c r="BQ8351" t="str">
        <f>IF([1]Forecast!N8351="Data Error","Data Error","OK")</f>
        <v>OK</v>
      </c>
      <c r="BR8351" t="str">
        <f>IF([1]Forecast!Q8351="Data Error","Data Error","OK")</f>
        <v>OK</v>
      </c>
    </row>
    <row r="8352" spans="1:70" x14ac:dyDescent="0.25">
      <c r="A8352" s="10">
        <f t="shared" si="1331"/>
        <v>22</v>
      </c>
      <c r="B8352" s="4">
        <v>42352.916666666664</v>
      </c>
      <c r="C8352" s="2">
        <f>'[3]Hourly BAAL'!B8352</f>
        <v>0</v>
      </c>
      <c r="D8352" s="2">
        <f>'[3]Hourly BAAL'!C8352</f>
        <v>25.6008</v>
      </c>
      <c r="E8352" s="3">
        <f>'[3]Hourly BAAL'!D8352</f>
        <v>0.18</v>
      </c>
      <c r="F8352" s="3">
        <f>'[3]Hourly BAAL'!E8352</f>
        <v>0.42</v>
      </c>
      <c r="G8352" s="31">
        <f t="shared" si="1337"/>
        <v>149.30100000000002</v>
      </c>
      <c r="H8352" s="31">
        <f t="shared" si="1332"/>
        <v>712.84320000000002</v>
      </c>
      <c r="I8352" s="37">
        <f t="shared" si="1333"/>
        <v>0.18</v>
      </c>
      <c r="J8352" s="37">
        <f t="shared" si="1334"/>
        <v>0.42</v>
      </c>
      <c r="K8352" s="14">
        <f t="shared" si="1338"/>
        <v>152.90100000000001</v>
      </c>
      <c r="L8352" s="14">
        <f t="shared" si="1339"/>
        <v>267.24639999999999</v>
      </c>
      <c r="M8352" s="10">
        <f>IF(C8352="Data Error","Data Error",IF(C8352&lt;=K8352,0,1-IFERROR(INDEX(BAAL!$C:$D,MATCH(ROUNDUP(C8352-K8352,0),BAAL!$B:$B,0),MATCH(LEFT(M$2,4),BAAL!$C$2:$D$2,0)),0)))</f>
        <v>0</v>
      </c>
      <c r="N8352" s="10">
        <f>IF(D8352="Data Error","Data Error",IF(D8352&lt;=L8352,0,1-IFERROR(INDEX(BAAL!$C:$D,MATCH(ROUNDUP(D8352-L8352,0),BAAL!$B:$B,0),MATCH(LEFT(N$2,4),BAAL!$C$2:$D$2,0)),0)))</f>
        <v>0</v>
      </c>
      <c r="O8352" s="41">
        <f t="shared" si="1335"/>
        <v>1.3018391459792844E-3</v>
      </c>
      <c r="P8352" s="41">
        <f t="shared" si="1336"/>
        <v>7.885636544873333E-4</v>
      </c>
      <c r="Q8352" s="10">
        <f t="shared" si="1340"/>
        <v>12</v>
      </c>
      <c r="R8352" s="34"/>
      <c r="BQ8352" t="str">
        <f>IF([1]Forecast!N8352="Data Error","Data Error","OK")</f>
        <v>OK</v>
      </c>
      <c r="BR8352" t="str">
        <f>IF([1]Forecast!Q8352="Data Error","Data Error","OK")</f>
        <v>OK</v>
      </c>
    </row>
    <row r="8353" spans="1:70" x14ac:dyDescent="0.25">
      <c r="A8353" s="10">
        <f t="shared" si="1331"/>
        <v>23</v>
      </c>
      <c r="B8353" s="4">
        <v>42352.958333333336</v>
      </c>
      <c r="C8353" s="2">
        <f>'[3]Hourly BAAL'!B8353</f>
        <v>0</v>
      </c>
      <c r="D8353" s="2">
        <f>'[3]Hourly BAAL'!C8353</f>
        <v>0</v>
      </c>
      <c r="E8353" s="3">
        <f>'[3]Hourly BAAL'!D8353</f>
        <v>0.15</v>
      </c>
      <c r="F8353" s="3">
        <f>'[3]Hourly BAAL'!E8353</f>
        <v>0.39</v>
      </c>
      <c r="G8353" s="31">
        <f t="shared" si="1337"/>
        <v>124.4175</v>
      </c>
      <c r="H8353" s="31">
        <f t="shared" si="1332"/>
        <v>685.69800000000009</v>
      </c>
      <c r="I8353" s="37">
        <f t="shared" si="1333"/>
        <v>0.15</v>
      </c>
      <c r="J8353" s="37">
        <f t="shared" si="1334"/>
        <v>0.39</v>
      </c>
      <c r="K8353" s="14">
        <f t="shared" si="1338"/>
        <v>128.01750000000001</v>
      </c>
      <c r="L8353" s="14">
        <f t="shared" si="1339"/>
        <v>267.24639999999999</v>
      </c>
      <c r="M8353" s="10">
        <f>IF(C8353="Data Error","Data Error",IF(C8353&lt;=K8353,0,1-IFERROR(INDEX(BAAL!$C:$D,MATCH(ROUNDUP(C8353-K8353,0),BAAL!$B:$B,0),MATCH(LEFT(M$2,4),BAAL!$C$2:$D$2,0)),0)))</f>
        <v>0</v>
      </c>
      <c r="N8353" s="10">
        <f>IF(D8353="Data Error","Data Error",IF(D8353&lt;=L8353,0,1-IFERROR(INDEX(BAAL!$C:$D,MATCH(ROUNDUP(D8353-L8353,0),BAAL!$B:$B,0),MATCH(LEFT(N$2,4),BAAL!$C$2:$D$2,0)),0)))</f>
        <v>0</v>
      </c>
      <c r="O8353" s="41">
        <f t="shared" si="1335"/>
        <v>5.7172244239234323E-4</v>
      </c>
      <c r="P8353" s="41">
        <f t="shared" si="1336"/>
        <v>1.2722894493419554E-3</v>
      </c>
      <c r="Q8353" s="10">
        <f t="shared" si="1340"/>
        <v>12</v>
      </c>
      <c r="R8353" s="34"/>
      <c r="BQ8353" t="str">
        <f>IF([1]Forecast!N8353="Data Error","Data Error","OK")</f>
        <v>OK</v>
      </c>
      <c r="BR8353" t="str">
        <f>IF([1]Forecast!Q8353="Data Error","Data Error","OK")</f>
        <v>OK</v>
      </c>
    </row>
    <row r="8354" spans="1:70" x14ac:dyDescent="0.25">
      <c r="A8354" s="10">
        <f t="shared" si="1331"/>
        <v>0</v>
      </c>
      <c r="B8354" s="1">
        <v>42353</v>
      </c>
      <c r="C8354" s="2">
        <f>'[3]Hourly BAAL'!B8354</f>
        <v>0</v>
      </c>
      <c r="D8354" s="2">
        <f>'[3]Hourly BAAL'!C8354</f>
        <v>0</v>
      </c>
      <c r="E8354" s="3">
        <f>'[3]Hourly BAAL'!D8354</f>
        <v>0.19</v>
      </c>
      <c r="F8354" s="3">
        <f>'[3]Hourly BAAL'!E8354</f>
        <v>0.33</v>
      </c>
      <c r="G8354" s="31">
        <f t="shared" si="1337"/>
        <v>157.59550000000002</v>
      </c>
      <c r="H8354" s="31">
        <f t="shared" si="1332"/>
        <v>580.20600000000013</v>
      </c>
      <c r="I8354" s="37">
        <f t="shared" si="1333"/>
        <v>0.19</v>
      </c>
      <c r="J8354" s="37">
        <f t="shared" si="1334"/>
        <v>0.33</v>
      </c>
      <c r="K8354" s="14">
        <f t="shared" si="1338"/>
        <v>161.19550000000001</v>
      </c>
      <c r="L8354" s="14">
        <f t="shared" si="1339"/>
        <v>267.24639999999999</v>
      </c>
      <c r="M8354" s="10">
        <f>IF(C8354="Data Error","Data Error",IF(C8354&lt;=K8354,0,1-IFERROR(INDEX(BAAL!$C:$D,MATCH(ROUNDUP(C8354-K8354,0),BAAL!$B:$B,0),MATCH(LEFT(M$2,4),BAAL!$C$2:$D$2,0)),0)))</f>
        <v>0</v>
      </c>
      <c r="N8354" s="10">
        <f>IF(D8354="Data Error","Data Error",IF(D8354&lt;=L8354,0,1-IFERROR(INDEX(BAAL!$C:$D,MATCH(ROUNDUP(D8354-L8354,0),BAAL!$B:$B,0),MATCH(LEFT(N$2,4),BAAL!$C$2:$D$2,0)),0)))</f>
        <v>0</v>
      </c>
      <c r="O8354" s="41">
        <f t="shared" si="1335"/>
        <v>1.0829229455618047E-3</v>
      </c>
      <c r="P8354" s="41">
        <f t="shared" si="1336"/>
        <v>1.2696037377301658E-3</v>
      </c>
      <c r="Q8354" s="10">
        <f t="shared" si="1340"/>
        <v>12</v>
      </c>
      <c r="R8354" s="34"/>
      <c r="BQ8354" t="str">
        <f>IF([1]Forecast!N8354="Data Error","Data Error","OK")</f>
        <v>OK</v>
      </c>
      <c r="BR8354" t="str">
        <f>IF([1]Forecast!Q8354="Data Error","Data Error","OK")</f>
        <v>OK</v>
      </c>
    </row>
    <row r="8355" spans="1:70" x14ac:dyDescent="0.25">
      <c r="A8355" s="10">
        <f t="shared" si="1331"/>
        <v>1</v>
      </c>
      <c r="B8355" s="4">
        <v>42353.041666666664</v>
      </c>
      <c r="C8355" s="2">
        <f>'[3]Hourly BAAL'!B8355</f>
        <v>0</v>
      </c>
      <c r="D8355" s="2">
        <f>'[3]Hourly BAAL'!C8355</f>
        <v>0</v>
      </c>
      <c r="E8355" s="3">
        <f>'[3]Hourly BAAL'!D8355</f>
        <v>0.19</v>
      </c>
      <c r="F8355" s="3">
        <f>'[3]Hourly BAAL'!E8355</f>
        <v>0.43</v>
      </c>
      <c r="G8355" s="31">
        <f t="shared" si="1337"/>
        <v>157.59550000000002</v>
      </c>
      <c r="H8355" s="31">
        <f t="shared" si="1332"/>
        <v>756.02600000000007</v>
      </c>
      <c r="I8355" s="37">
        <f t="shared" si="1333"/>
        <v>0.19</v>
      </c>
      <c r="J8355" s="37">
        <f t="shared" si="1334"/>
        <v>0.43</v>
      </c>
      <c r="K8355" s="14">
        <f t="shared" si="1338"/>
        <v>161.19550000000001</v>
      </c>
      <c r="L8355" s="14">
        <f t="shared" si="1339"/>
        <v>267.24639999999999</v>
      </c>
      <c r="M8355" s="10">
        <f>IF(C8355="Data Error","Data Error",IF(C8355&lt;=K8355,0,1-IFERROR(INDEX(BAAL!$C:$D,MATCH(ROUNDUP(C8355-K8355,0),BAAL!$B:$B,0),MATCH(LEFT(M$2,4),BAAL!$C$2:$D$2,0)),0)))</f>
        <v>0</v>
      </c>
      <c r="N8355" s="10">
        <f>IF(D8355="Data Error","Data Error",IF(D8355&lt;=L8355,0,1-IFERROR(INDEX(BAAL!$C:$D,MATCH(ROUNDUP(D8355-L8355,0),BAAL!$B:$B,0),MATCH(LEFT(N$2,4),BAAL!$C$2:$D$2,0)),0)))</f>
        <v>0</v>
      </c>
      <c r="O8355" s="41">
        <f t="shared" si="1335"/>
        <v>1.0829229455618047E-3</v>
      </c>
      <c r="P8355" s="41">
        <f t="shared" si="1336"/>
        <v>1.3196714472038476E-3</v>
      </c>
      <c r="Q8355" s="10">
        <f t="shared" si="1340"/>
        <v>12</v>
      </c>
      <c r="R8355" s="34"/>
      <c r="BQ8355" t="str">
        <f>IF([1]Forecast!N8355="Data Error","Data Error","OK")</f>
        <v>OK</v>
      </c>
      <c r="BR8355" t="str">
        <f>IF([1]Forecast!Q8355="Data Error","Data Error","OK")</f>
        <v>OK</v>
      </c>
    </row>
    <row r="8356" spans="1:70" x14ac:dyDescent="0.25">
      <c r="A8356" s="10">
        <f t="shared" si="1331"/>
        <v>2</v>
      </c>
      <c r="B8356" s="4">
        <v>42353.083333333336</v>
      </c>
      <c r="C8356" s="2">
        <f>'[3]Hourly BAAL'!B8356</f>
        <v>0</v>
      </c>
      <c r="D8356" s="2">
        <f>'[3]Hourly BAAL'!C8356</f>
        <v>0</v>
      </c>
      <c r="E8356" s="3">
        <f>'[3]Hourly BAAL'!D8356</f>
        <v>0.18</v>
      </c>
      <c r="F8356" s="3">
        <f>'[3]Hourly BAAL'!E8356</f>
        <v>0.43</v>
      </c>
      <c r="G8356" s="31">
        <f t="shared" si="1337"/>
        <v>149.30100000000002</v>
      </c>
      <c r="H8356" s="31">
        <f t="shared" si="1332"/>
        <v>756.02600000000007</v>
      </c>
      <c r="I8356" s="37">
        <f t="shared" si="1333"/>
        <v>0.18</v>
      </c>
      <c r="J8356" s="37">
        <f t="shared" si="1334"/>
        <v>0.43</v>
      </c>
      <c r="K8356" s="14">
        <f t="shared" si="1338"/>
        <v>152.90100000000001</v>
      </c>
      <c r="L8356" s="14">
        <f t="shared" si="1339"/>
        <v>267.24639999999999</v>
      </c>
      <c r="M8356" s="10">
        <f>IF(C8356="Data Error","Data Error",IF(C8356&lt;=K8356,0,1-IFERROR(INDEX(BAAL!$C:$D,MATCH(ROUNDUP(C8356-K8356,0),BAAL!$B:$B,0),MATCH(LEFT(M$2,4),BAAL!$C$2:$D$2,0)),0)))</f>
        <v>0</v>
      </c>
      <c r="N8356" s="10">
        <f>IF(D8356="Data Error","Data Error",IF(D8356&lt;=L8356,0,1-IFERROR(INDEX(BAAL!$C:$D,MATCH(ROUNDUP(D8356-L8356,0),BAAL!$B:$B,0),MATCH(LEFT(N$2,4),BAAL!$C$2:$D$2,0)),0)))</f>
        <v>0</v>
      </c>
      <c r="O8356" s="41">
        <f t="shared" si="1335"/>
        <v>1.3018391459792844E-3</v>
      </c>
      <c r="P8356" s="41">
        <f t="shared" si="1336"/>
        <v>1.3196714472038476E-3</v>
      </c>
      <c r="Q8356" s="10">
        <f t="shared" si="1340"/>
        <v>12</v>
      </c>
      <c r="R8356" s="34"/>
      <c r="BQ8356" t="str">
        <f>IF([1]Forecast!N8356="Data Error","Data Error","OK")</f>
        <v>OK</v>
      </c>
      <c r="BR8356" t="str">
        <f>IF([1]Forecast!Q8356="Data Error","Data Error","OK")</f>
        <v>OK</v>
      </c>
    </row>
    <row r="8357" spans="1:70" x14ac:dyDescent="0.25">
      <c r="A8357" s="10">
        <f t="shared" si="1331"/>
        <v>3</v>
      </c>
      <c r="B8357" s="4">
        <v>42353.125</v>
      </c>
      <c r="C8357" s="2">
        <f>'[3]Hourly BAAL'!B8357</f>
        <v>0</v>
      </c>
      <c r="D8357" s="2">
        <f>'[3]Hourly BAAL'!C8357</f>
        <v>0</v>
      </c>
      <c r="E8357" s="3">
        <f>'[3]Hourly BAAL'!D8357</f>
        <v>0.22</v>
      </c>
      <c r="F8357" s="3">
        <f>'[3]Hourly BAAL'!E8357</f>
        <v>0.42</v>
      </c>
      <c r="G8357" s="31">
        <f t="shared" si="1337"/>
        <v>182.47900000000001</v>
      </c>
      <c r="H8357" s="31">
        <f t="shared" si="1332"/>
        <v>738.44400000000007</v>
      </c>
      <c r="I8357" s="37">
        <f t="shared" si="1333"/>
        <v>0.22</v>
      </c>
      <c r="J8357" s="37">
        <f t="shared" si="1334"/>
        <v>0.42</v>
      </c>
      <c r="K8357" s="14">
        <f t="shared" si="1338"/>
        <v>186.07900000000001</v>
      </c>
      <c r="L8357" s="14">
        <f t="shared" si="1339"/>
        <v>267.24639999999999</v>
      </c>
      <c r="M8357" s="10">
        <f>IF(C8357="Data Error","Data Error",IF(C8357&lt;=K8357,0,1-IFERROR(INDEX(BAAL!$C:$D,MATCH(ROUNDUP(C8357-K8357,0),BAAL!$B:$B,0),MATCH(LEFT(M$2,4),BAAL!$C$2:$D$2,0)),0)))</f>
        <v>0</v>
      </c>
      <c r="N8357" s="10">
        <f>IF(D8357="Data Error","Data Error",IF(D8357&lt;=L8357,0,1-IFERROR(INDEX(BAAL!$C:$D,MATCH(ROUNDUP(D8357-L8357,0),BAAL!$B:$B,0),MATCH(LEFT(N$2,4),BAAL!$C$2:$D$2,0)),0)))</f>
        <v>0</v>
      </c>
      <c r="O8357" s="41">
        <f t="shared" si="1335"/>
        <v>7.7650850005877257E-4</v>
      </c>
      <c r="P8357" s="41">
        <f t="shared" si="1336"/>
        <v>1.818355208078974E-3</v>
      </c>
      <c r="Q8357" s="10">
        <f t="shared" si="1340"/>
        <v>12</v>
      </c>
      <c r="R8357" s="34"/>
      <c r="BQ8357" t="str">
        <f>IF([1]Forecast!N8357="Data Error","Data Error","OK")</f>
        <v>OK</v>
      </c>
      <c r="BR8357" t="str">
        <f>IF([1]Forecast!Q8357="Data Error","Data Error","OK")</f>
        <v>OK</v>
      </c>
    </row>
    <row r="8358" spans="1:70" x14ac:dyDescent="0.25">
      <c r="A8358" s="10">
        <f t="shared" si="1331"/>
        <v>4</v>
      </c>
      <c r="B8358" s="4">
        <v>42353.166666666664</v>
      </c>
      <c r="C8358" s="2">
        <f>'[3]Hourly BAAL'!B8358</f>
        <v>2.7886799999999998</v>
      </c>
      <c r="D8358" s="2">
        <f>'[3]Hourly BAAL'!C8358</f>
        <v>0</v>
      </c>
      <c r="E8358" s="3">
        <f>'[3]Hourly BAAL'!D8358</f>
        <v>0.28999999999999998</v>
      </c>
      <c r="F8358" s="3">
        <f>'[3]Hourly BAAL'!E8358</f>
        <v>0.46</v>
      </c>
      <c r="G8358" s="31">
        <f t="shared" si="1337"/>
        <v>237.75182000000001</v>
      </c>
      <c r="H8358" s="31">
        <f t="shared" si="1332"/>
        <v>808.77200000000016</v>
      </c>
      <c r="I8358" s="37">
        <f t="shared" si="1333"/>
        <v>0.28999999999999998</v>
      </c>
      <c r="J8358" s="37">
        <f t="shared" si="1334"/>
        <v>0.46</v>
      </c>
      <c r="K8358" s="14">
        <f t="shared" si="1338"/>
        <v>198.23854999999995</v>
      </c>
      <c r="L8358" s="14">
        <f t="shared" si="1339"/>
        <v>267.24639999999999</v>
      </c>
      <c r="M8358" s="10">
        <f>IF(C8358="Data Error","Data Error",IF(C8358&lt;=K8358,0,1-IFERROR(INDEX(BAAL!$C:$D,MATCH(ROUNDUP(C8358-K8358,0),BAAL!$B:$B,0),MATCH(LEFT(M$2,4),BAAL!$C$2:$D$2,0)),0)))</f>
        <v>0</v>
      </c>
      <c r="N8358" s="10">
        <f>IF(D8358="Data Error","Data Error",IF(D8358&lt;=L8358,0,1-IFERROR(INDEX(BAAL!$C:$D,MATCH(ROUNDUP(D8358-L8358,0),BAAL!$B:$B,0),MATCH(LEFT(N$2,4),BAAL!$C$2:$D$2,0)),0)))</f>
        <v>0</v>
      </c>
      <c r="O8358" s="41">
        <f t="shared" si="1335"/>
        <v>8.1298449993539451E-4</v>
      </c>
      <c r="P8358" s="41">
        <f t="shared" si="1336"/>
        <v>1.2653128345671851E-3</v>
      </c>
      <c r="Q8358" s="10">
        <f t="shared" si="1340"/>
        <v>12</v>
      </c>
      <c r="R8358" s="34"/>
      <c r="BQ8358" t="str">
        <f>IF([1]Forecast!N8358="Data Error","Data Error","OK")</f>
        <v>OK</v>
      </c>
      <c r="BR8358" t="str">
        <f>IF([1]Forecast!Q8358="Data Error","Data Error","OK")</f>
        <v>OK</v>
      </c>
    </row>
    <row r="8359" spans="1:70" x14ac:dyDescent="0.25">
      <c r="A8359" s="10">
        <f t="shared" si="1331"/>
        <v>5</v>
      </c>
      <c r="B8359" s="4">
        <v>42353.208333333336</v>
      </c>
      <c r="C8359" s="2">
        <f>'[3]Hourly BAAL'!B8359</f>
        <v>0</v>
      </c>
      <c r="D8359" s="2">
        <f>'[3]Hourly BAAL'!C8359</f>
        <v>0</v>
      </c>
      <c r="E8359" s="3">
        <f>'[3]Hourly BAAL'!D8359</f>
        <v>0.28000000000000003</v>
      </c>
      <c r="F8359" s="3">
        <f>'[3]Hourly BAAL'!E8359</f>
        <v>0.4</v>
      </c>
      <c r="G8359" s="31">
        <f t="shared" si="1337"/>
        <v>232.24600000000004</v>
      </c>
      <c r="H8359" s="31">
        <f t="shared" si="1332"/>
        <v>703.2800000000002</v>
      </c>
      <c r="I8359" s="37">
        <f t="shared" si="1333"/>
        <v>0.28000000000000003</v>
      </c>
      <c r="J8359" s="37">
        <f t="shared" si="1334"/>
        <v>0.4</v>
      </c>
      <c r="K8359" s="14">
        <f t="shared" si="1338"/>
        <v>198.23854999999995</v>
      </c>
      <c r="L8359" s="14">
        <f t="shared" si="1339"/>
        <v>267.24639999999999</v>
      </c>
      <c r="M8359" s="10">
        <f>IF(C8359="Data Error","Data Error",IF(C8359&lt;=K8359,0,1-IFERROR(INDEX(BAAL!$C:$D,MATCH(ROUNDUP(C8359-K8359,0),BAAL!$B:$B,0),MATCH(LEFT(M$2,4),BAAL!$C$2:$D$2,0)),0)))</f>
        <v>0</v>
      </c>
      <c r="N8359" s="10">
        <f>IF(D8359="Data Error","Data Error",IF(D8359&lt;=L8359,0,1-IFERROR(INDEX(BAAL!$C:$D,MATCH(ROUNDUP(D8359-L8359,0),BAAL!$B:$B,0),MATCH(LEFT(N$2,4),BAAL!$C$2:$D$2,0)),0)))</f>
        <v>0</v>
      </c>
      <c r="O8359" s="41">
        <f t="shared" si="1335"/>
        <v>9.6608590835973692E-4</v>
      </c>
      <c r="P8359" s="41">
        <f t="shared" si="1336"/>
        <v>6.6780999885507537E-4</v>
      </c>
      <c r="Q8359" s="10">
        <f t="shared" si="1340"/>
        <v>12</v>
      </c>
      <c r="R8359" s="34"/>
      <c r="BQ8359" t="str">
        <f>IF([1]Forecast!N8359="Data Error","Data Error","OK")</f>
        <v>OK</v>
      </c>
      <c r="BR8359" t="str">
        <f>IF([1]Forecast!Q8359="Data Error","Data Error","OK")</f>
        <v>OK</v>
      </c>
    </row>
    <row r="8360" spans="1:70" x14ac:dyDescent="0.25">
      <c r="A8360" s="10">
        <f t="shared" si="1331"/>
        <v>6</v>
      </c>
      <c r="B8360" s="4">
        <v>42353.25</v>
      </c>
      <c r="C8360" s="2">
        <f>'[3]Hourly BAAL'!B8360</f>
        <v>0</v>
      </c>
      <c r="D8360" s="2">
        <f>'[3]Hourly BAAL'!C8360</f>
        <v>0</v>
      </c>
      <c r="E8360" s="3">
        <f>'[3]Hourly BAAL'!D8360</f>
        <v>0.31</v>
      </c>
      <c r="F8360" s="3">
        <f>'[3]Hourly BAAL'!E8360</f>
        <v>0.44</v>
      </c>
      <c r="G8360" s="31">
        <f t="shared" si="1337"/>
        <v>257.12950000000001</v>
      </c>
      <c r="H8360" s="31">
        <f t="shared" si="1332"/>
        <v>773.60800000000017</v>
      </c>
      <c r="I8360" s="37">
        <f t="shared" si="1333"/>
        <v>0.31</v>
      </c>
      <c r="J8360" s="37">
        <f t="shared" si="1334"/>
        <v>0.44</v>
      </c>
      <c r="K8360" s="14">
        <f t="shared" si="1338"/>
        <v>198.23854999999995</v>
      </c>
      <c r="L8360" s="14">
        <f t="shared" si="1339"/>
        <v>267.24639999999999</v>
      </c>
      <c r="M8360" s="10">
        <f>IF(C8360="Data Error","Data Error",IF(C8360&lt;=K8360,0,1-IFERROR(INDEX(BAAL!$C:$D,MATCH(ROUNDUP(C8360-K8360,0),BAAL!$B:$B,0),MATCH(LEFT(M$2,4),BAAL!$C$2:$D$2,0)),0)))</f>
        <v>0</v>
      </c>
      <c r="N8360" s="10">
        <f>IF(D8360="Data Error","Data Error",IF(D8360&lt;=L8360,0,1-IFERROR(INDEX(BAAL!$C:$D,MATCH(ROUNDUP(D8360-L8360,0),BAAL!$B:$B,0),MATCH(LEFT(N$2,4),BAAL!$C$2:$D$2,0)),0)))</f>
        <v>0</v>
      </c>
      <c r="O8360" s="41">
        <f t="shared" si="1335"/>
        <v>1.0683198898789709E-3</v>
      </c>
      <c r="P8360" s="41">
        <f t="shared" si="1336"/>
        <v>9.484956578628247E-4</v>
      </c>
      <c r="Q8360" s="10">
        <f t="shared" si="1340"/>
        <v>12</v>
      </c>
      <c r="R8360" s="34"/>
      <c r="BQ8360" t="str">
        <f>IF([1]Forecast!N8360="Data Error","Data Error","OK")</f>
        <v>OK</v>
      </c>
      <c r="BR8360" t="str">
        <f>IF([1]Forecast!Q8360="Data Error","Data Error","OK")</f>
        <v>OK</v>
      </c>
    </row>
    <row r="8361" spans="1:70" x14ac:dyDescent="0.25">
      <c r="A8361" s="10">
        <f t="shared" si="1331"/>
        <v>7</v>
      </c>
      <c r="B8361" s="4">
        <v>42353.291666666664</v>
      </c>
      <c r="C8361" s="2">
        <f>'[3]Hourly BAAL'!B8361</f>
        <v>0</v>
      </c>
      <c r="D8361" s="2">
        <f>'[3]Hourly BAAL'!C8361</f>
        <v>0</v>
      </c>
      <c r="E8361" s="3">
        <f>'[3]Hourly BAAL'!D8361</f>
        <v>0.43</v>
      </c>
      <c r="F8361" s="3">
        <f>'[3]Hourly BAAL'!E8361</f>
        <v>0.5</v>
      </c>
      <c r="G8361" s="31">
        <f t="shared" si="1337"/>
        <v>356.6635</v>
      </c>
      <c r="H8361" s="31">
        <f t="shared" si="1332"/>
        <v>879.10000000000014</v>
      </c>
      <c r="I8361" s="37">
        <f t="shared" si="1333"/>
        <v>0.43</v>
      </c>
      <c r="J8361" s="37">
        <f t="shared" si="1334"/>
        <v>0.5</v>
      </c>
      <c r="K8361" s="14">
        <f t="shared" si="1338"/>
        <v>198.23854999999995</v>
      </c>
      <c r="L8361" s="14">
        <f t="shared" si="1339"/>
        <v>267.24639999999999</v>
      </c>
      <c r="M8361" s="10">
        <f>IF(C8361="Data Error","Data Error",IF(C8361&lt;=K8361,0,1-IFERROR(INDEX(BAAL!$C:$D,MATCH(ROUNDUP(C8361-K8361,0),BAAL!$B:$B,0),MATCH(LEFT(M$2,4),BAAL!$C$2:$D$2,0)),0)))</f>
        <v>0</v>
      </c>
      <c r="N8361" s="10">
        <f>IF(D8361="Data Error","Data Error",IF(D8361&lt;=L8361,0,1-IFERROR(INDEX(BAAL!$C:$D,MATCH(ROUNDUP(D8361-L8361,0),BAAL!$B:$B,0),MATCH(LEFT(N$2,4),BAAL!$C$2:$D$2,0)),0)))</f>
        <v>0</v>
      </c>
      <c r="O8361" s="41">
        <f t="shared" si="1335"/>
        <v>1.6813298401581905E-3</v>
      </c>
      <c r="P8361" s="41">
        <f t="shared" si="1336"/>
        <v>8.5056871195789108E-4</v>
      </c>
      <c r="Q8361" s="10">
        <f t="shared" si="1340"/>
        <v>12</v>
      </c>
      <c r="R8361" s="34"/>
      <c r="BQ8361" t="str">
        <f>IF([1]Forecast!N8361="Data Error","Data Error","OK")</f>
        <v>OK</v>
      </c>
      <c r="BR8361" t="str">
        <f>IF([1]Forecast!Q8361="Data Error","Data Error","OK")</f>
        <v>OK</v>
      </c>
    </row>
    <row r="8362" spans="1:70" x14ac:dyDescent="0.25">
      <c r="A8362" s="10">
        <f t="shared" si="1331"/>
        <v>8</v>
      </c>
      <c r="B8362" s="4">
        <v>42353.333333333336</v>
      </c>
      <c r="C8362" s="2">
        <f>'[3]Hourly BAAL'!B8362</f>
        <v>0</v>
      </c>
      <c r="D8362" s="2">
        <f>'[3]Hourly BAAL'!C8362</f>
        <v>0</v>
      </c>
      <c r="E8362" s="3">
        <f>'[3]Hourly BAAL'!D8362</f>
        <v>0.33</v>
      </c>
      <c r="F8362" s="3">
        <f>'[3]Hourly BAAL'!E8362</f>
        <v>0.46</v>
      </c>
      <c r="G8362" s="31">
        <f t="shared" si="1337"/>
        <v>273.71850000000001</v>
      </c>
      <c r="H8362" s="31">
        <f t="shared" si="1332"/>
        <v>808.77200000000016</v>
      </c>
      <c r="I8362" s="37">
        <f t="shared" si="1333"/>
        <v>0.33</v>
      </c>
      <c r="J8362" s="37">
        <f t="shared" si="1334"/>
        <v>0.46</v>
      </c>
      <c r="K8362" s="14">
        <f t="shared" si="1338"/>
        <v>198.23854999999995</v>
      </c>
      <c r="L8362" s="14">
        <f t="shared" si="1339"/>
        <v>267.24639999999999</v>
      </c>
      <c r="M8362" s="10">
        <f>IF(C8362="Data Error","Data Error",IF(C8362&lt;=K8362,0,1-IFERROR(INDEX(BAAL!$C:$D,MATCH(ROUNDUP(C8362-K8362,0),BAAL!$B:$B,0),MATCH(LEFT(M$2,4),BAAL!$C$2:$D$2,0)),0)))</f>
        <v>0</v>
      </c>
      <c r="N8362" s="10">
        <f>IF(D8362="Data Error","Data Error",IF(D8362&lt;=L8362,0,1-IFERROR(INDEX(BAAL!$C:$D,MATCH(ROUNDUP(D8362-L8362,0),BAAL!$B:$B,0),MATCH(LEFT(N$2,4),BAAL!$C$2:$D$2,0)),0)))</f>
        <v>0</v>
      </c>
      <c r="O8362" s="41">
        <f t="shared" si="1335"/>
        <v>1.4052430724856245E-3</v>
      </c>
      <c r="P8362" s="41">
        <f t="shared" si="1336"/>
        <v>1.2653128345671851E-3</v>
      </c>
      <c r="Q8362" s="10">
        <f t="shared" si="1340"/>
        <v>12</v>
      </c>
      <c r="R8362" s="34"/>
      <c r="BQ8362" t="str">
        <f>IF([1]Forecast!N8362="Data Error","Data Error","OK")</f>
        <v>OK</v>
      </c>
      <c r="BR8362" t="str">
        <f>IF([1]Forecast!Q8362="Data Error","Data Error","OK")</f>
        <v>OK</v>
      </c>
    </row>
    <row r="8363" spans="1:70" x14ac:dyDescent="0.25">
      <c r="A8363" s="10">
        <f t="shared" si="1331"/>
        <v>9</v>
      </c>
      <c r="B8363" s="4">
        <v>42353.375</v>
      </c>
      <c r="C8363" s="2">
        <f>'[3]Hourly BAAL'!B8363</f>
        <v>0</v>
      </c>
      <c r="D8363" s="2">
        <f>'[3]Hourly BAAL'!C8363</f>
        <v>0</v>
      </c>
      <c r="E8363" s="3">
        <f>'[3]Hourly BAAL'!D8363</f>
        <v>0.44</v>
      </c>
      <c r="F8363" s="3">
        <f>'[3]Hourly BAAL'!E8363</f>
        <v>0.5</v>
      </c>
      <c r="G8363" s="31">
        <f t="shared" si="1337"/>
        <v>364.95800000000003</v>
      </c>
      <c r="H8363" s="31">
        <f t="shared" si="1332"/>
        <v>879.10000000000014</v>
      </c>
      <c r="I8363" s="37">
        <f t="shared" si="1333"/>
        <v>0.44</v>
      </c>
      <c r="J8363" s="37">
        <f t="shared" si="1334"/>
        <v>0.5</v>
      </c>
      <c r="K8363" s="14">
        <f t="shared" si="1338"/>
        <v>198.23854999999995</v>
      </c>
      <c r="L8363" s="14">
        <f t="shared" si="1339"/>
        <v>267.24639999999999</v>
      </c>
      <c r="M8363" s="10">
        <f>IF(C8363="Data Error","Data Error",IF(C8363&lt;=K8363,0,1-IFERROR(INDEX(BAAL!$C:$D,MATCH(ROUNDUP(C8363-K8363,0),BAAL!$B:$B,0),MATCH(LEFT(M$2,4),BAAL!$C$2:$D$2,0)),0)))</f>
        <v>0</v>
      </c>
      <c r="N8363" s="10">
        <f>IF(D8363="Data Error","Data Error",IF(D8363&lt;=L8363,0,1-IFERROR(INDEX(BAAL!$C:$D,MATCH(ROUNDUP(D8363-L8363,0),BAAL!$B:$B,0),MATCH(LEFT(N$2,4),BAAL!$C$2:$D$2,0)),0)))</f>
        <v>0</v>
      </c>
      <c r="O8363" s="41">
        <f t="shared" si="1335"/>
        <v>4.5795585417947071E-4</v>
      </c>
      <c r="P8363" s="41">
        <f t="shared" si="1336"/>
        <v>8.5056871195789108E-4</v>
      </c>
      <c r="Q8363" s="10">
        <f t="shared" si="1340"/>
        <v>12</v>
      </c>
      <c r="R8363" s="34"/>
      <c r="BQ8363" t="str">
        <f>IF([1]Forecast!N8363="Data Error","Data Error","OK")</f>
        <v>Data Error</v>
      </c>
      <c r="BR8363" t="str">
        <f>IF([1]Forecast!Q8363="Data Error","Data Error","OK")</f>
        <v>OK</v>
      </c>
    </row>
    <row r="8364" spans="1:70" x14ac:dyDescent="0.25">
      <c r="A8364" s="10">
        <f t="shared" si="1331"/>
        <v>10</v>
      </c>
      <c r="B8364" s="4">
        <v>42353.416666666664</v>
      </c>
      <c r="C8364" s="2">
        <f>'[3]Hourly BAAL'!B8364</f>
        <v>0</v>
      </c>
      <c r="D8364" s="2">
        <f>'[3]Hourly BAAL'!C8364</f>
        <v>0</v>
      </c>
      <c r="E8364" s="3">
        <f>'[3]Hourly BAAL'!D8364</f>
        <v>0.4</v>
      </c>
      <c r="F8364" s="3">
        <f>'[3]Hourly BAAL'!E8364</f>
        <v>0.54</v>
      </c>
      <c r="G8364" s="31">
        <f t="shared" si="1337"/>
        <v>331.78000000000003</v>
      </c>
      <c r="H8364" s="31">
        <f t="shared" si="1332"/>
        <v>949.42800000000022</v>
      </c>
      <c r="I8364" s="37">
        <f t="shared" si="1333"/>
        <v>0.4</v>
      </c>
      <c r="J8364" s="37">
        <f t="shared" si="1334"/>
        <v>0.54</v>
      </c>
      <c r="K8364" s="14">
        <f t="shared" si="1338"/>
        <v>198.23854999999995</v>
      </c>
      <c r="L8364" s="14">
        <f t="shared" si="1339"/>
        <v>267.24639999999999</v>
      </c>
      <c r="M8364" s="10">
        <f>IF(C8364="Data Error","Data Error",IF(C8364&lt;=K8364,0,1-IFERROR(INDEX(BAAL!$C:$D,MATCH(ROUNDUP(C8364-K8364,0),BAAL!$B:$B,0),MATCH(LEFT(M$2,4),BAAL!$C$2:$D$2,0)),0)))</f>
        <v>0</v>
      </c>
      <c r="N8364" s="10">
        <f>IF(D8364="Data Error","Data Error",IF(D8364&lt;=L8364,0,1-IFERROR(INDEX(BAAL!$C:$D,MATCH(ROUNDUP(D8364-L8364,0),BAAL!$B:$B,0),MATCH(LEFT(N$2,4),BAAL!$C$2:$D$2,0)),0)))</f>
        <v>0</v>
      </c>
      <c r="O8364" s="41">
        <f t="shared" si="1335"/>
        <v>1.2831565654933324E-3</v>
      </c>
      <c r="P8364" s="41">
        <f t="shared" si="1336"/>
        <v>1.2077736568451068E-3</v>
      </c>
      <c r="Q8364" s="10">
        <f t="shared" si="1340"/>
        <v>12</v>
      </c>
      <c r="R8364" s="34"/>
      <c r="BQ8364" t="str">
        <f>IF([1]Forecast!N8364="Data Error","Data Error","OK")</f>
        <v>Data Error</v>
      </c>
      <c r="BR8364" t="str">
        <f>IF([1]Forecast!Q8364="Data Error","Data Error","OK")</f>
        <v>OK</v>
      </c>
    </row>
    <row r="8365" spans="1:70" x14ac:dyDescent="0.25">
      <c r="A8365" s="10">
        <f t="shared" si="1331"/>
        <v>11</v>
      </c>
      <c r="B8365" s="4">
        <v>42353.458333333336</v>
      </c>
      <c r="C8365" s="2">
        <f>'[3]Hourly BAAL'!B8365</f>
        <v>0</v>
      </c>
      <c r="D8365" s="2">
        <f>'[3]Hourly BAAL'!C8365</f>
        <v>0</v>
      </c>
      <c r="E8365" s="3">
        <f>'[3]Hourly BAAL'!D8365</f>
        <v>0.45</v>
      </c>
      <c r="F8365" s="3">
        <f>'[3]Hourly BAAL'!E8365</f>
        <v>0.48</v>
      </c>
      <c r="G8365" s="31">
        <f t="shared" si="1337"/>
        <v>373.25250000000005</v>
      </c>
      <c r="H8365" s="31">
        <f t="shared" si="1332"/>
        <v>843.93600000000015</v>
      </c>
      <c r="I8365" s="37">
        <f t="shared" si="1333"/>
        <v>0.45</v>
      </c>
      <c r="J8365" s="37">
        <f t="shared" si="1334"/>
        <v>0.48</v>
      </c>
      <c r="K8365" s="14">
        <f t="shared" si="1338"/>
        <v>198.23854999999995</v>
      </c>
      <c r="L8365" s="14">
        <f t="shared" si="1339"/>
        <v>267.24639999999999</v>
      </c>
      <c r="M8365" s="10">
        <f>IF(C8365="Data Error","Data Error",IF(C8365&lt;=K8365,0,1-IFERROR(INDEX(BAAL!$C:$D,MATCH(ROUNDUP(C8365-K8365,0),BAAL!$B:$B,0),MATCH(LEFT(M$2,4),BAAL!$C$2:$D$2,0)),0)))</f>
        <v>0</v>
      </c>
      <c r="N8365" s="10">
        <f>IF(D8365="Data Error","Data Error",IF(D8365&lt;=L8365,0,1-IFERROR(INDEX(BAAL!$C:$D,MATCH(ROUNDUP(D8365-L8365,0),BAAL!$B:$B,0),MATCH(LEFT(N$2,4),BAAL!$C$2:$D$2,0)),0)))</f>
        <v>0</v>
      </c>
      <c r="O8365" s="41">
        <f t="shared" si="1335"/>
        <v>1.0221292728069442E-3</v>
      </c>
      <c r="P8365" s="41">
        <f t="shared" si="1336"/>
        <v>1.4257776699872187E-3</v>
      </c>
      <c r="Q8365" s="10">
        <f t="shared" si="1340"/>
        <v>12</v>
      </c>
      <c r="R8365" s="34"/>
      <c r="BQ8365" t="str">
        <f>IF([1]Forecast!N8365="Data Error","Data Error","OK")</f>
        <v>Data Error</v>
      </c>
      <c r="BR8365" t="str">
        <f>IF([1]Forecast!Q8365="Data Error","Data Error","OK")</f>
        <v>OK</v>
      </c>
    </row>
    <row r="8366" spans="1:70" x14ac:dyDescent="0.25">
      <c r="A8366" s="10">
        <f t="shared" si="1331"/>
        <v>12</v>
      </c>
      <c r="B8366" s="4">
        <v>42353.5</v>
      </c>
      <c r="C8366" s="2">
        <f>'[3]Hourly BAAL'!B8366</f>
        <v>0</v>
      </c>
      <c r="D8366" s="2">
        <f>'[3]Hourly BAAL'!C8366</f>
        <v>0</v>
      </c>
      <c r="E8366" s="3">
        <f>'[3]Hourly BAAL'!D8366</f>
        <v>0.59</v>
      </c>
      <c r="F8366" s="3">
        <f>'[3]Hourly BAAL'!E8366</f>
        <v>0.52</v>
      </c>
      <c r="G8366" s="31">
        <f t="shared" si="1337"/>
        <v>489.37549999999999</v>
      </c>
      <c r="H8366" s="31">
        <f t="shared" si="1332"/>
        <v>914.26400000000012</v>
      </c>
      <c r="I8366" s="37">
        <f t="shared" si="1333"/>
        <v>0.59</v>
      </c>
      <c r="J8366" s="37">
        <f t="shared" si="1334"/>
        <v>0.52</v>
      </c>
      <c r="K8366" s="14">
        <f t="shared" si="1338"/>
        <v>198.23854999999995</v>
      </c>
      <c r="L8366" s="14">
        <f t="shared" si="1339"/>
        <v>267.24639999999999</v>
      </c>
      <c r="M8366" s="10">
        <f>IF(C8366="Data Error","Data Error",IF(C8366&lt;=K8366,0,1-IFERROR(INDEX(BAAL!$C:$D,MATCH(ROUNDUP(C8366-K8366,0),BAAL!$B:$B,0),MATCH(LEFT(M$2,4),BAAL!$C$2:$D$2,0)),0)))</f>
        <v>0</v>
      </c>
      <c r="N8366" s="10">
        <f>IF(D8366="Data Error","Data Error",IF(D8366&lt;=L8366,0,1-IFERROR(INDEX(BAAL!$C:$D,MATCH(ROUNDUP(D8366-L8366,0),BAAL!$B:$B,0),MATCH(LEFT(N$2,4),BAAL!$C$2:$D$2,0)),0)))</f>
        <v>0</v>
      </c>
      <c r="O8366" s="41">
        <f t="shared" si="1335"/>
        <v>2.0017780209673282E-3</v>
      </c>
      <c r="P8366" s="41">
        <f t="shared" si="1336"/>
        <v>1.1198951474309879E-3</v>
      </c>
      <c r="Q8366" s="10">
        <f t="shared" si="1340"/>
        <v>12</v>
      </c>
      <c r="R8366" s="34"/>
      <c r="BQ8366" t="str">
        <f>IF([1]Forecast!N8366="Data Error","Data Error","OK")</f>
        <v>OK</v>
      </c>
      <c r="BR8366" t="str">
        <f>IF([1]Forecast!Q8366="Data Error","Data Error","OK")</f>
        <v>OK</v>
      </c>
    </row>
    <row r="8367" spans="1:70" x14ac:dyDescent="0.25">
      <c r="A8367" s="10">
        <f t="shared" si="1331"/>
        <v>13</v>
      </c>
      <c r="B8367" s="4">
        <v>42353.541666666664</v>
      </c>
      <c r="C8367" s="2">
        <f>'[3]Hourly BAAL'!B8367</f>
        <v>0</v>
      </c>
      <c r="D8367" s="2">
        <f>'[3]Hourly BAAL'!C8367</f>
        <v>0</v>
      </c>
      <c r="E8367" s="3">
        <f>'[3]Hourly BAAL'!D8367</f>
        <v>0.5</v>
      </c>
      <c r="F8367" s="3">
        <f>'[3]Hourly BAAL'!E8367</f>
        <v>0.54</v>
      </c>
      <c r="G8367" s="31">
        <f t="shared" si="1337"/>
        <v>414.72500000000002</v>
      </c>
      <c r="H8367" s="31">
        <f t="shared" si="1332"/>
        <v>949.42800000000022</v>
      </c>
      <c r="I8367" s="37">
        <f t="shared" si="1333"/>
        <v>0.5</v>
      </c>
      <c r="J8367" s="37">
        <f t="shared" si="1334"/>
        <v>0.54</v>
      </c>
      <c r="K8367" s="14">
        <f t="shared" si="1338"/>
        <v>198.23854999999995</v>
      </c>
      <c r="L8367" s="14">
        <f t="shared" si="1339"/>
        <v>267.24639999999999</v>
      </c>
      <c r="M8367" s="10">
        <f>IF(C8367="Data Error","Data Error",IF(C8367&lt;=K8367,0,1-IFERROR(INDEX(BAAL!$C:$D,MATCH(ROUNDUP(C8367-K8367,0),BAAL!$B:$B,0),MATCH(LEFT(M$2,4),BAAL!$C$2:$D$2,0)),0)))</f>
        <v>0</v>
      </c>
      <c r="N8367" s="10">
        <f>IF(D8367="Data Error","Data Error",IF(D8367&lt;=L8367,0,1-IFERROR(INDEX(BAAL!$C:$D,MATCH(ROUNDUP(D8367-L8367,0),BAAL!$B:$B,0),MATCH(LEFT(N$2,4),BAAL!$C$2:$D$2,0)),0)))</f>
        <v>0</v>
      </c>
      <c r="O8367" s="41">
        <f t="shared" si="1335"/>
        <v>1.7164419740553914E-3</v>
      </c>
      <c r="P8367" s="41">
        <f t="shared" si="1336"/>
        <v>1.2077736568451068E-3</v>
      </c>
      <c r="Q8367" s="10">
        <f t="shared" si="1340"/>
        <v>12</v>
      </c>
      <c r="R8367" s="34"/>
      <c r="BQ8367" t="str">
        <f>IF([1]Forecast!N8367="Data Error","Data Error","OK")</f>
        <v>OK</v>
      </c>
      <c r="BR8367" t="str">
        <f>IF([1]Forecast!Q8367="Data Error","Data Error","OK")</f>
        <v>OK</v>
      </c>
    </row>
    <row r="8368" spans="1:70" x14ac:dyDescent="0.25">
      <c r="A8368" s="10">
        <f t="shared" si="1331"/>
        <v>14</v>
      </c>
      <c r="B8368" s="4">
        <v>42353.583333333336</v>
      </c>
      <c r="C8368" s="2">
        <f>'[3]Hourly BAAL'!B8368</f>
        <v>0</v>
      </c>
      <c r="D8368" s="2">
        <f>'[3]Hourly BAAL'!C8368</f>
        <v>29.970359999999999</v>
      </c>
      <c r="E8368" s="3">
        <f>'[3]Hourly BAAL'!D8368</f>
        <v>0.61</v>
      </c>
      <c r="F8368" s="3">
        <f>'[3]Hourly BAAL'!E8368</f>
        <v>0.53</v>
      </c>
      <c r="G8368" s="31">
        <f t="shared" si="1337"/>
        <v>505.96450000000004</v>
      </c>
      <c r="H8368" s="31">
        <f t="shared" si="1332"/>
        <v>901.8756400000002</v>
      </c>
      <c r="I8368" s="37">
        <f t="shared" si="1333"/>
        <v>0.61</v>
      </c>
      <c r="J8368" s="37">
        <f t="shared" si="1334"/>
        <v>0.53</v>
      </c>
      <c r="K8368" s="14">
        <f t="shared" si="1338"/>
        <v>198.23854999999995</v>
      </c>
      <c r="L8368" s="14">
        <f t="shared" si="1339"/>
        <v>267.24639999999999</v>
      </c>
      <c r="M8368" s="10">
        <f>IF(C8368="Data Error","Data Error",IF(C8368&lt;=K8368,0,1-IFERROR(INDEX(BAAL!$C:$D,MATCH(ROUNDUP(C8368-K8368,0),BAAL!$B:$B,0),MATCH(LEFT(M$2,4),BAAL!$C$2:$D$2,0)),0)))</f>
        <v>0</v>
      </c>
      <c r="N8368" s="10">
        <f>IF(D8368="Data Error","Data Error",IF(D8368&lt;=L8368,0,1-IFERROR(INDEX(BAAL!$C:$D,MATCH(ROUNDUP(D8368-L8368,0),BAAL!$B:$B,0),MATCH(LEFT(N$2,4),BAAL!$C$2:$D$2,0)),0)))</f>
        <v>0</v>
      </c>
      <c r="O8368" s="41">
        <f t="shared" si="1335"/>
        <v>1.001486071774503E-3</v>
      </c>
      <c r="P8368" s="41">
        <f t="shared" si="1336"/>
        <v>2.7204991094918963E-4</v>
      </c>
      <c r="Q8368" s="10">
        <f t="shared" si="1340"/>
        <v>12</v>
      </c>
      <c r="R8368" s="34"/>
      <c r="BQ8368" t="str">
        <f>IF([1]Forecast!N8368="Data Error","Data Error","OK")</f>
        <v>OK</v>
      </c>
      <c r="BR8368" t="str">
        <f>IF([1]Forecast!Q8368="Data Error","Data Error","OK")</f>
        <v>OK</v>
      </c>
    </row>
    <row r="8369" spans="1:70" x14ac:dyDescent="0.25">
      <c r="A8369" s="10">
        <f t="shared" si="1331"/>
        <v>15</v>
      </c>
      <c r="B8369" s="4">
        <v>42353.625</v>
      </c>
      <c r="C8369" s="2">
        <f>'[3]Hourly BAAL'!B8369</f>
        <v>0</v>
      </c>
      <c r="D8369" s="2">
        <f>'[3]Hourly BAAL'!C8369</f>
        <v>0</v>
      </c>
      <c r="E8369" s="3">
        <f>'[3]Hourly BAAL'!D8369</f>
        <v>0.52</v>
      </c>
      <c r="F8369" s="3">
        <f>'[3]Hourly BAAL'!E8369</f>
        <v>0.49</v>
      </c>
      <c r="G8369" s="31">
        <f t="shared" si="1337"/>
        <v>431.31400000000002</v>
      </c>
      <c r="H8369" s="31">
        <f t="shared" si="1332"/>
        <v>861.51800000000014</v>
      </c>
      <c r="I8369" s="37">
        <f t="shared" si="1333"/>
        <v>0.52</v>
      </c>
      <c r="J8369" s="37">
        <f t="shared" si="1334"/>
        <v>0.49</v>
      </c>
      <c r="K8369" s="14">
        <f t="shared" si="1338"/>
        <v>198.23854999999995</v>
      </c>
      <c r="L8369" s="14">
        <f t="shared" si="1339"/>
        <v>267.24639999999999</v>
      </c>
      <c r="M8369" s="10">
        <f>IF(C8369="Data Error","Data Error",IF(C8369&lt;=K8369,0,1-IFERROR(INDEX(BAAL!$C:$D,MATCH(ROUNDUP(C8369-K8369,0),BAAL!$B:$B,0),MATCH(LEFT(M$2,4),BAAL!$C$2:$D$2,0)),0)))</f>
        <v>0</v>
      </c>
      <c r="N8369" s="10">
        <f>IF(D8369="Data Error","Data Error",IF(D8369&lt;=L8369,0,1-IFERROR(INDEX(BAAL!$C:$D,MATCH(ROUNDUP(D8369-L8369,0),BAAL!$B:$B,0),MATCH(LEFT(N$2,4),BAAL!$C$2:$D$2,0)),0)))</f>
        <v>0</v>
      </c>
      <c r="O8369" s="41">
        <f t="shared" si="1335"/>
        <v>1.3472102729401116E-3</v>
      </c>
      <c r="P8369" s="41">
        <f t="shared" si="1336"/>
        <v>1.4262644861995023E-3</v>
      </c>
      <c r="Q8369" s="10">
        <f t="shared" si="1340"/>
        <v>12</v>
      </c>
      <c r="R8369" s="34"/>
      <c r="BQ8369" t="str">
        <f>IF([1]Forecast!N8369="Data Error","Data Error","OK")</f>
        <v>OK</v>
      </c>
      <c r="BR8369" t="str">
        <f>IF([1]Forecast!Q8369="Data Error","Data Error","OK")</f>
        <v>OK</v>
      </c>
    </row>
    <row r="8370" spans="1:70" x14ac:dyDescent="0.25">
      <c r="A8370" s="10">
        <f t="shared" si="1331"/>
        <v>16</v>
      </c>
      <c r="B8370" s="4">
        <v>42353.666666666664</v>
      </c>
      <c r="C8370" s="2">
        <f>'[3]Hourly BAAL'!B8370</f>
        <v>0</v>
      </c>
      <c r="D8370" s="2">
        <f>'[3]Hourly BAAL'!C8370</f>
        <v>0</v>
      </c>
      <c r="E8370" s="3">
        <f>'[3]Hourly BAAL'!D8370</f>
        <v>0.52</v>
      </c>
      <c r="F8370" s="3">
        <f>'[3]Hourly BAAL'!E8370</f>
        <v>0.46</v>
      </c>
      <c r="G8370" s="31">
        <f t="shared" si="1337"/>
        <v>431.31400000000002</v>
      </c>
      <c r="H8370" s="31">
        <f t="shared" si="1332"/>
        <v>808.77200000000016</v>
      </c>
      <c r="I8370" s="37">
        <f t="shared" si="1333"/>
        <v>0.52</v>
      </c>
      <c r="J8370" s="37">
        <f t="shared" si="1334"/>
        <v>0.46</v>
      </c>
      <c r="K8370" s="14">
        <f t="shared" si="1338"/>
        <v>198.23854999999995</v>
      </c>
      <c r="L8370" s="14">
        <f t="shared" si="1339"/>
        <v>267.24639999999999</v>
      </c>
      <c r="M8370" s="10">
        <f>IF(C8370="Data Error","Data Error",IF(C8370&lt;=K8370,0,1-IFERROR(INDEX(BAAL!$C:$D,MATCH(ROUNDUP(C8370-K8370,0),BAAL!$B:$B,0),MATCH(LEFT(M$2,4),BAAL!$C$2:$D$2,0)),0)))</f>
        <v>0</v>
      </c>
      <c r="N8370" s="10">
        <f>IF(D8370="Data Error","Data Error",IF(D8370&lt;=L8370,0,1-IFERROR(INDEX(BAAL!$C:$D,MATCH(ROUNDUP(D8370-L8370,0),BAAL!$B:$B,0),MATCH(LEFT(N$2,4),BAAL!$C$2:$D$2,0)),0)))</f>
        <v>0</v>
      </c>
      <c r="O8370" s="41">
        <f t="shared" si="1335"/>
        <v>1.3472102729401116E-3</v>
      </c>
      <c r="P8370" s="41">
        <f t="shared" si="1336"/>
        <v>1.2653128345671851E-3</v>
      </c>
      <c r="Q8370" s="10">
        <f t="shared" si="1340"/>
        <v>12</v>
      </c>
      <c r="R8370" s="34"/>
      <c r="BQ8370" t="str">
        <f>IF([1]Forecast!N8370="Data Error","Data Error","OK")</f>
        <v>OK</v>
      </c>
      <c r="BR8370" t="str">
        <f>IF([1]Forecast!Q8370="Data Error","Data Error","OK")</f>
        <v>OK</v>
      </c>
    </row>
    <row r="8371" spans="1:70" x14ac:dyDescent="0.25">
      <c r="A8371" s="10">
        <f t="shared" si="1331"/>
        <v>17</v>
      </c>
      <c r="B8371" s="4">
        <v>42353.708333333336</v>
      </c>
      <c r="C8371" s="2">
        <f>'[3]Hourly BAAL'!B8371</f>
        <v>0</v>
      </c>
      <c r="D8371" s="2">
        <f>'[3]Hourly BAAL'!C8371</f>
        <v>0</v>
      </c>
      <c r="E8371" s="3">
        <f>'[3]Hourly BAAL'!D8371</f>
        <v>0.67</v>
      </c>
      <c r="F8371" s="3">
        <f>'[3]Hourly BAAL'!E8371</f>
        <v>0.55000000000000004</v>
      </c>
      <c r="G8371" s="31">
        <f t="shared" si="1337"/>
        <v>555.7315000000001</v>
      </c>
      <c r="H8371" s="31">
        <f t="shared" si="1332"/>
        <v>967.01000000000022</v>
      </c>
      <c r="I8371" s="37">
        <f t="shared" si="1333"/>
        <v>0.67</v>
      </c>
      <c r="J8371" s="37">
        <f t="shared" si="1334"/>
        <v>0.55000000000000004</v>
      </c>
      <c r="K8371" s="14">
        <f t="shared" si="1338"/>
        <v>198.23854999999995</v>
      </c>
      <c r="L8371" s="14">
        <f t="shared" si="1339"/>
        <v>267.24639999999999</v>
      </c>
      <c r="M8371" s="10">
        <f>IF(C8371="Data Error","Data Error",IF(C8371&lt;=K8371,0,1-IFERROR(INDEX(BAAL!$C:$D,MATCH(ROUNDUP(C8371-K8371,0),BAAL!$B:$B,0),MATCH(LEFT(M$2,4),BAAL!$C$2:$D$2,0)),0)))</f>
        <v>0</v>
      </c>
      <c r="N8371" s="10">
        <f>IF(D8371="Data Error","Data Error",IF(D8371&lt;=L8371,0,1-IFERROR(INDEX(BAAL!$C:$D,MATCH(ROUNDUP(D8371-L8371,0),BAAL!$B:$B,0),MATCH(LEFT(N$2,4),BAAL!$C$2:$D$2,0)),0)))</f>
        <v>0</v>
      </c>
      <c r="O8371" s="41">
        <f t="shared" si="1335"/>
        <v>1.6111187545893631E-3</v>
      </c>
      <c r="P8371" s="41">
        <f t="shared" si="1336"/>
        <v>1.1673451869267887E-3</v>
      </c>
      <c r="Q8371" s="10">
        <f t="shared" si="1340"/>
        <v>12</v>
      </c>
      <c r="R8371" s="34"/>
      <c r="BQ8371" t="str">
        <f>IF([1]Forecast!N8371="Data Error","Data Error","OK")</f>
        <v>OK</v>
      </c>
      <c r="BR8371" t="str">
        <f>IF([1]Forecast!Q8371="Data Error","Data Error","OK")</f>
        <v>OK</v>
      </c>
    </row>
    <row r="8372" spans="1:70" x14ac:dyDescent="0.25">
      <c r="A8372" s="10">
        <f t="shared" si="1331"/>
        <v>18</v>
      </c>
      <c r="B8372" s="4">
        <v>42353.75</v>
      </c>
      <c r="C8372" s="2">
        <f>'[3]Hourly BAAL'!B8372</f>
        <v>0</v>
      </c>
      <c r="D8372" s="2">
        <f>'[3]Hourly BAAL'!C8372</f>
        <v>0</v>
      </c>
      <c r="E8372" s="3">
        <f>'[3]Hourly BAAL'!D8372</f>
        <v>0.75</v>
      </c>
      <c r="F8372" s="3">
        <f>'[3]Hourly BAAL'!E8372</f>
        <v>0.53</v>
      </c>
      <c r="G8372" s="31">
        <f t="shared" si="1337"/>
        <v>622.08750000000009</v>
      </c>
      <c r="H8372" s="31">
        <f t="shared" si="1332"/>
        <v>931.84600000000023</v>
      </c>
      <c r="I8372" s="37">
        <f t="shared" si="1333"/>
        <v>0.75</v>
      </c>
      <c r="J8372" s="37">
        <f t="shared" si="1334"/>
        <v>0.53</v>
      </c>
      <c r="K8372" s="14">
        <f t="shared" si="1338"/>
        <v>198.23854999999995</v>
      </c>
      <c r="L8372" s="14">
        <f t="shared" si="1339"/>
        <v>267.24639999999999</v>
      </c>
      <c r="M8372" s="10">
        <f>IF(C8372="Data Error","Data Error",IF(C8372&lt;=K8372,0,1-IFERROR(INDEX(BAAL!$C:$D,MATCH(ROUNDUP(C8372-K8372,0),BAAL!$B:$B,0),MATCH(LEFT(M$2,4),BAAL!$C$2:$D$2,0)),0)))</f>
        <v>0</v>
      </c>
      <c r="N8372" s="10">
        <f>IF(D8372="Data Error","Data Error",IF(D8372&lt;=L8372,0,1-IFERROR(INDEX(BAAL!$C:$D,MATCH(ROUNDUP(D8372-L8372,0),BAAL!$B:$B,0),MATCH(LEFT(N$2,4),BAAL!$C$2:$D$2,0)),0)))</f>
        <v>0</v>
      </c>
      <c r="O8372" s="41">
        <f t="shared" si="1335"/>
        <v>7.8425721625457231E-4</v>
      </c>
      <c r="P8372" s="41">
        <f t="shared" si="1336"/>
        <v>1.1249304378116976E-3</v>
      </c>
      <c r="Q8372" s="10">
        <f t="shared" si="1340"/>
        <v>12</v>
      </c>
      <c r="R8372" s="34"/>
      <c r="BQ8372" t="str">
        <f>IF([1]Forecast!N8372="Data Error","Data Error","OK")</f>
        <v>OK</v>
      </c>
      <c r="BR8372" t="str">
        <f>IF([1]Forecast!Q8372="Data Error","Data Error","OK")</f>
        <v>OK</v>
      </c>
    </row>
    <row r="8373" spans="1:70" x14ac:dyDescent="0.25">
      <c r="A8373" s="10">
        <f t="shared" si="1331"/>
        <v>19</v>
      </c>
      <c r="B8373" s="4">
        <v>42353.791666666664</v>
      </c>
      <c r="C8373" s="2">
        <f>'[3]Hourly BAAL'!B8373</f>
        <v>0</v>
      </c>
      <c r="D8373" s="2">
        <f>'[3]Hourly BAAL'!C8373</f>
        <v>0</v>
      </c>
      <c r="E8373" s="3">
        <f>'[3]Hourly BAAL'!D8373</f>
        <v>0.72</v>
      </c>
      <c r="F8373" s="3">
        <f>'[3]Hourly BAAL'!E8373</f>
        <v>0.42</v>
      </c>
      <c r="G8373" s="31">
        <f t="shared" si="1337"/>
        <v>597.20400000000006</v>
      </c>
      <c r="H8373" s="31">
        <f t="shared" si="1332"/>
        <v>738.44400000000007</v>
      </c>
      <c r="I8373" s="37">
        <f t="shared" si="1333"/>
        <v>0.72</v>
      </c>
      <c r="J8373" s="37">
        <f t="shared" si="1334"/>
        <v>0.42</v>
      </c>
      <c r="K8373" s="14">
        <f t="shared" si="1338"/>
        <v>198.23854999999995</v>
      </c>
      <c r="L8373" s="14">
        <f t="shared" si="1339"/>
        <v>267.24639999999999</v>
      </c>
      <c r="M8373" s="10">
        <f>IF(C8373="Data Error","Data Error",IF(C8373&lt;=K8373,0,1-IFERROR(INDEX(BAAL!$C:$D,MATCH(ROUNDUP(C8373-K8373,0),BAAL!$B:$B,0),MATCH(LEFT(M$2,4),BAAL!$C$2:$D$2,0)),0)))</f>
        <v>0</v>
      </c>
      <c r="N8373" s="10">
        <f>IF(D8373="Data Error","Data Error",IF(D8373&lt;=L8373,0,1-IFERROR(INDEX(BAAL!$C:$D,MATCH(ROUNDUP(D8373-L8373,0),BAAL!$B:$B,0),MATCH(LEFT(N$2,4),BAAL!$C$2:$D$2,0)),0)))</f>
        <v>0</v>
      </c>
      <c r="O8373" s="41">
        <f t="shared" si="1335"/>
        <v>1.1153601393010272E-3</v>
      </c>
      <c r="P8373" s="41">
        <f t="shared" si="1336"/>
        <v>1.818355208078974E-3</v>
      </c>
      <c r="Q8373" s="10">
        <f t="shared" si="1340"/>
        <v>12</v>
      </c>
      <c r="R8373" s="34"/>
      <c r="BQ8373" t="str">
        <f>IF([1]Forecast!N8373="Data Error","Data Error","OK")</f>
        <v>OK</v>
      </c>
      <c r="BR8373" t="str">
        <f>IF([1]Forecast!Q8373="Data Error","Data Error","OK")</f>
        <v>OK</v>
      </c>
    </row>
    <row r="8374" spans="1:70" x14ac:dyDescent="0.25">
      <c r="A8374" s="10">
        <f t="shared" si="1331"/>
        <v>20</v>
      </c>
      <c r="B8374" s="4">
        <v>42353.833333333336</v>
      </c>
      <c r="C8374" s="2">
        <f>'[3]Hourly BAAL'!B8374</f>
        <v>0</v>
      </c>
      <c r="D8374" s="2">
        <f>'[3]Hourly BAAL'!C8374</f>
        <v>0</v>
      </c>
      <c r="E8374" s="3">
        <f>'[3]Hourly BAAL'!D8374</f>
        <v>0.7</v>
      </c>
      <c r="F8374" s="3">
        <f>'[3]Hourly BAAL'!E8374</f>
        <v>0.43</v>
      </c>
      <c r="G8374" s="31">
        <f t="shared" si="1337"/>
        <v>580.61500000000001</v>
      </c>
      <c r="H8374" s="31">
        <f t="shared" si="1332"/>
        <v>756.02600000000007</v>
      </c>
      <c r="I8374" s="37">
        <f t="shared" si="1333"/>
        <v>0.7</v>
      </c>
      <c r="J8374" s="37">
        <f t="shared" si="1334"/>
        <v>0.43</v>
      </c>
      <c r="K8374" s="14">
        <f t="shared" si="1338"/>
        <v>198.23854999999995</v>
      </c>
      <c r="L8374" s="14">
        <f t="shared" si="1339"/>
        <v>267.24639999999999</v>
      </c>
      <c r="M8374" s="10">
        <f>IF(C8374="Data Error","Data Error",IF(C8374&lt;=K8374,0,1-IFERROR(INDEX(BAAL!$C:$D,MATCH(ROUNDUP(C8374-K8374,0),BAAL!$B:$B,0),MATCH(LEFT(M$2,4),BAAL!$C$2:$D$2,0)),0)))</f>
        <v>0</v>
      </c>
      <c r="N8374" s="10">
        <f>IF(D8374="Data Error","Data Error",IF(D8374&lt;=L8374,0,1-IFERROR(INDEX(BAAL!$C:$D,MATCH(ROUNDUP(D8374-L8374,0),BAAL!$B:$B,0),MATCH(LEFT(N$2,4),BAAL!$C$2:$D$2,0)),0)))</f>
        <v>0</v>
      </c>
      <c r="O8374" s="41">
        <f t="shared" si="1335"/>
        <v>1.7297120431348687E-3</v>
      </c>
      <c r="P8374" s="41">
        <f t="shared" si="1336"/>
        <v>1.3196714472038476E-3</v>
      </c>
      <c r="Q8374" s="10">
        <f t="shared" si="1340"/>
        <v>12</v>
      </c>
      <c r="R8374" s="34"/>
      <c r="BQ8374" t="str">
        <f>IF([1]Forecast!N8374="Data Error","Data Error","OK")</f>
        <v>OK</v>
      </c>
      <c r="BR8374" t="str">
        <f>IF([1]Forecast!Q8374="Data Error","Data Error","OK")</f>
        <v>OK</v>
      </c>
    </row>
    <row r="8375" spans="1:70" x14ac:dyDescent="0.25">
      <c r="A8375" s="10">
        <f t="shared" si="1331"/>
        <v>21</v>
      </c>
      <c r="B8375" s="4">
        <v>42353.875</v>
      </c>
      <c r="C8375" s="2">
        <f>'[3]Hourly BAAL'!B8375</f>
        <v>0</v>
      </c>
      <c r="D8375" s="2">
        <f>'[3]Hourly BAAL'!C8375</f>
        <v>0</v>
      </c>
      <c r="E8375" s="3">
        <f>'[3]Hourly BAAL'!D8375</f>
        <v>0.71</v>
      </c>
      <c r="F8375" s="3">
        <f>'[3]Hourly BAAL'!E8375</f>
        <v>0.4</v>
      </c>
      <c r="G8375" s="31">
        <f t="shared" si="1337"/>
        <v>588.90949999999998</v>
      </c>
      <c r="H8375" s="31">
        <f t="shared" si="1332"/>
        <v>703.2800000000002</v>
      </c>
      <c r="I8375" s="37">
        <f t="shared" si="1333"/>
        <v>0.71</v>
      </c>
      <c r="J8375" s="37">
        <f t="shared" si="1334"/>
        <v>0.4</v>
      </c>
      <c r="K8375" s="14">
        <f t="shared" si="1338"/>
        <v>198.23854999999995</v>
      </c>
      <c r="L8375" s="14">
        <f t="shared" si="1339"/>
        <v>267.24639999999999</v>
      </c>
      <c r="M8375" s="10">
        <f>IF(C8375="Data Error","Data Error",IF(C8375&lt;=K8375,0,1-IFERROR(INDEX(BAAL!$C:$D,MATCH(ROUNDUP(C8375-K8375,0),BAAL!$B:$B,0),MATCH(LEFT(M$2,4),BAAL!$C$2:$D$2,0)),0)))</f>
        <v>0</v>
      </c>
      <c r="N8375" s="10">
        <f>IF(D8375="Data Error","Data Error",IF(D8375&lt;=L8375,0,1-IFERROR(INDEX(BAAL!$C:$D,MATCH(ROUNDUP(D8375-L8375,0),BAAL!$B:$B,0),MATCH(LEFT(N$2,4),BAAL!$C$2:$D$2,0)),0)))</f>
        <v>0</v>
      </c>
      <c r="O8375" s="41">
        <f t="shared" si="1335"/>
        <v>2.662322612320224E-3</v>
      </c>
      <c r="P8375" s="41">
        <f t="shared" si="1336"/>
        <v>6.6780999885507537E-4</v>
      </c>
      <c r="Q8375" s="10">
        <f t="shared" si="1340"/>
        <v>12</v>
      </c>
      <c r="R8375" s="34"/>
      <c r="BQ8375" t="str">
        <f>IF([1]Forecast!N8375="Data Error","Data Error","OK")</f>
        <v>OK</v>
      </c>
      <c r="BR8375" t="str">
        <f>IF([1]Forecast!Q8375="Data Error","Data Error","OK")</f>
        <v>OK</v>
      </c>
    </row>
    <row r="8376" spans="1:70" x14ac:dyDescent="0.25">
      <c r="A8376" s="10">
        <f t="shared" si="1331"/>
        <v>22</v>
      </c>
      <c r="B8376" s="4">
        <v>42353.916666666664</v>
      </c>
      <c r="C8376" s="2">
        <f>'[3]Hourly BAAL'!B8376</f>
        <v>0</v>
      </c>
      <c r="D8376" s="2">
        <f>'[3]Hourly BAAL'!C8376</f>
        <v>0</v>
      </c>
      <c r="E8376" s="3">
        <f>'[3]Hourly BAAL'!D8376</f>
        <v>0.69</v>
      </c>
      <c r="F8376" s="3">
        <f>'[3]Hourly BAAL'!E8376</f>
        <v>0.38</v>
      </c>
      <c r="G8376" s="31">
        <f t="shared" si="1337"/>
        <v>572.32050000000004</v>
      </c>
      <c r="H8376" s="31">
        <f t="shared" si="1332"/>
        <v>668.1160000000001</v>
      </c>
      <c r="I8376" s="37">
        <f t="shared" si="1333"/>
        <v>0.69</v>
      </c>
      <c r="J8376" s="37">
        <f t="shared" si="1334"/>
        <v>0.38</v>
      </c>
      <c r="K8376" s="14">
        <f t="shared" si="1338"/>
        <v>198.23854999999995</v>
      </c>
      <c r="L8376" s="14">
        <f t="shared" si="1339"/>
        <v>267.24639999999999</v>
      </c>
      <c r="M8376" s="10">
        <f>IF(C8376="Data Error","Data Error",IF(C8376&lt;=K8376,0,1-IFERROR(INDEX(BAAL!$C:$D,MATCH(ROUNDUP(C8376-K8376,0),BAAL!$B:$B,0),MATCH(LEFT(M$2,4),BAAL!$C$2:$D$2,0)),0)))</f>
        <v>0</v>
      </c>
      <c r="N8376" s="10">
        <f>IF(D8376="Data Error","Data Error",IF(D8376&lt;=L8376,0,1-IFERROR(INDEX(BAAL!$C:$D,MATCH(ROUNDUP(D8376-L8376,0),BAAL!$B:$B,0),MATCH(LEFT(N$2,4),BAAL!$C$2:$D$2,0)),0)))</f>
        <v>0</v>
      </c>
      <c r="O8376" s="41">
        <f t="shared" si="1335"/>
        <v>1.7078575015364455E-3</v>
      </c>
      <c r="P8376" s="41">
        <f t="shared" si="1336"/>
        <v>1.2459850100987758E-3</v>
      </c>
      <c r="Q8376" s="10">
        <f t="shared" si="1340"/>
        <v>12</v>
      </c>
      <c r="R8376" s="34"/>
      <c r="BQ8376" t="str">
        <f>IF([1]Forecast!N8376="Data Error","Data Error","OK")</f>
        <v>OK</v>
      </c>
      <c r="BR8376" t="str">
        <f>IF([1]Forecast!Q8376="Data Error","Data Error","OK")</f>
        <v>OK</v>
      </c>
    </row>
    <row r="8377" spans="1:70" x14ac:dyDescent="0.25">
      <c r="A8377" s="10">
        <f t="shared" si="1331"/>
        <v>23</v>
      </c>
      <c r="B8377" s="4">
        <v>42353.958333333336</v>
      </c>
      <c r="C8377" s="2">
        <f>'[3]Hourly BAAL'!B8377</f>
        <v>0</v>
      </c>
      <c r="D8377" s="2">
        <f>'[3]Hourly BAAL'!C8377</f>
        <v>0</v>
      </c>
      <c r="E8377" s="3">
        <f>'[3]Hourly BAAL'!D8377</f>
        <v>0.77</v>
      </c>
      <c r="F8377" s="3">
        <f>'[3]Hourly BAAL'!E8377</f>
        <v>0.4</v>
      </c>
      <c r="G8377" s="31">
        <f t="shared" si="1337"/>
        <v>638.67650000000003</v>
      </c>
      <c r="H8377" s="31">
        <f t="shared" si="1332"/>
        <v>703.2800000000002</v>
      </c>
      <c r="I8377" s="37">
        <f t="shared" si="1333"/>
        <v>0.77</v>
      </c>
      <c r="J8377" s="37">
        <f t="shared" si="1334"/>
        <v>0.4</v>
      </c>
      <c r="K8377" s="14">
        <f t="shared" si="1338"/>
        <v>198.23854999999995</v>
      </c>
      <c r="L8377" s="14">
        <f t="shared" si="1339"/>
        <v>267.24639999999999</v>
      </c>
      <c r="M8377" s="10">
        <f>IF(C8377="Data Error","Data Error",IF(C8377&lt;=K8377,0,1-IFERROR(INDEX(BAAL!$C:$D,MATCH(ROUNDUP(C8377-K8377,0),BAAL!$B:$B,0),MATCH(LEFT(M$2,4),BAAL!$C$2:$D$2,0)),0)))</f>
        <v>0</v>
      </c>
      <c r="N8377" s="10">
        <f>IF(D8377="Data Error","Data Error",IF(D8377&lt;=L8377,0,1-IFERROR(INDEX(BAAL!$C:$D,MATCH(ROUNDUP(D8377-L8377,0),BAAL!$B:$B,0),MATCH(LEFT(N$2,4),BAAL!$C$2:$D$2,0)),0)))</f>
        <v>0</v>
      </c>
      <c r="O8377" s="41">
        <f t="shared" si="1335"/>
        <v>1.2688370039494836E-3</v>
      </c>
      <c r="P8377" s="41">
        <f t="shared" si="1336"/>
        <v>6.6780999885507537E-4</v>
      </c>
      <c r="Q8377" s="10">
        <f t="shared" si="1340"/>
        <v>12</v>
      </c>
      <c r="R8377" s="34"/>
      <c r="BQ8377" t="str">
        <f>IF([1]Forecast!N8377="Data Error","Data Error","OK")</f>
        <v>OK</v>
      </c>
      <c r="BR8377" t="str">
        <f>IF([1]Forecast!Q8377="Data Error","Data Error","OK")</f>
        <v>OK</v>
      </c>
    </row>
    <row r="8378" spans="1:70" x14ac:dyDescent="0.25">
      <c r="A8378" s="10">
        <f t="shared" si="1331"/>
        <v>0</v>
      </c>
      <c r="B8378" s="1">
        <v>42354</v>
      </c>
      <c r="C8378" s="2">
        <f>'[3]Hourly BAAL'!B8378</f>
        <v>0</v>
      </c>
      <c r="D8378" s="2">
        <f>'[3]Hourly BAAL'!C8378</f>
        <v>0</v>
      </c>
      <c r="E8378" s="3">
        <f>'[3]Hourly BAAL'!D8378</f>
        <v>0.79</v>
      </c>
      <c r="F8378" s="3">
        <f>'[3]Hourly BAAL'!E8378</f>
        <v>0.51</v>
      </c>
      <c r="G8378" s="31">
        <f t="shared" si="1337"/>
        <v>655.26550000000009</v>
      </c>
      <c r="H8378" s="31">
        <f t="shared" si="1332"/>
        <v>896.68200000000013</v>
      </c>
      <c r="I8378" s="37">
        <f t="shared" si="1333"/>
        <v>0.79</v>
      </c>
      <c r="J8378" s="37">
        <f t="shared" si="1334"/>
        <v>0.51</v>
      </c>
      <c r="K8378" s="14">
        <f t="shared" si="1338"/>
        <v>198.23854999999995</v>
      </c>
      <c r="L8378" s="14">
        <f t="shared" si="1339"/>
        <v>267.24639999999999</v>
      </c>
      <c r="M8378" s="10">
        <f>IF(C8378="Data Error","Data Error",IF(C8378&lt;=K8378,0,1-IFERROR(INDEX(BAAL!$C:$D,MATCH(ROUNDUP(C8378-K8378,0),BAAL!$B:$B,0),MATCH(LEFT(M$2,4),BAAL!$C$2:$D$2,0)),0)))</f>
        <v>0</v>
      </c>
      <c r="N8378" s="10">
        <f>IF(D8378="Data Error","Data Error",IF(D8378&lt;=L8378,0,1-IFERROR(INDEX(BAAL!$C:$D,MATCH(ROUNDUP(D8378-L8378,0),BAAL!$B:$B,0),MATCH(LEFT(N$2,4),BAAL!$C$2:$D$2,0)),0)))</f>
        <v>0</v>
      </c>
      <c r="O8378" s="41">
        <f t="shared" si="1335"/>
        <v>2.004018292065324E-3</v>
      </c>
      <c r="P8378" s="41">
        <f t="shared" si="1336"/>
        <v>8.739797383279141E-4</v>
      </c>
      <c r="Q8378" s="10">
        <f t="shared" si="1340"/>
        <v>12</v>
      </c>
      <c r="R8378" s="34"/>
      <c r="BQ8378" t="str">
        <f>IF([1]Forecast!N8378="Data Error","Data Error","OK")</f>
        <v>OK</v>
      </c>
      <c r="BR8378" t="str">
        <f>IF([1]Forecast!Q8378="Data Error","Data Error","OK")</f>
        <v>OK</v>
      </c>
    </row>
    <row r="8379" spans="1:70" x14ac:dyDescent="0.25">
      <c r="A8379" s="10">
        <f t="shared" si="1331"/>
        <v>1</v>
      </c>
      <c r="B8379" s="4">
        <v>42354.041666666664</v>
      </c>
      <c r="C8379" s="2">
        <f>'[3]Hourly BAAL'!B8379</f>
        <v>0</v>
      </c>
      <c r="D8379" s="2">
        <f>'[3]Hourly BAAL'!C8379</f>
        <v>55.039200000000001</v>
      </c>
      <c r="E8379" s="3">
        <f>'[3]Hourly BAAL'!D8379</f>
        <v>0.74</v>
      </c>
      <c r="F8379" s="3">
        <f>'[3]Hourly BAAL'!E8379</f>
        <v>0.56999999999999995</v>
      </c>
      <c r="G8379" s="31">
        <f t="shared" si="1337"/>
        <v>613.79300000000001</v>
      </c>
      <c r="H8379" s="31">
        <f t="shared" si="1332"/>
        <v>947.13480000000004</v>
      </c>
      <c r="I8379" s="37">
        <f t="shared" si="1333"/>
        <v>0.74</v>
      </c>
      <c r="J8379" s="37">
        <f t="shared" si="1334"/>
        <v>0.56999999999999995</v>
      </c>
      <c r="K8379" s="14">
        <f t="shared" si="1338"/>
        <v>198.23854999999995</v>
      </c>
      <c r="L8379" s="14">
        <f t="shared" si="1339"/>
        <v>267.24639999999999</v>
      </c>
      <c r="M8379" s="10">
        <f>IF(C8379="Data Error","Data Error",IF(C8379&lt;=K8379,0,1-IFERROR(INDEX(BAAL!$C:$D,MATCH(ROUNDUP(C8379-K8379,0),BAAL!$B:$B,0),MATCH(LEFT(M$2,4),BAAL!$C$2:$D$2,0)),0)))</f>
        <v>0</v>
      </c>
      <c r="N8379" s="10">
        <f>IF(D8379="Data Error","Data Error",IF(D8379&lt;=L8379,0,1-IFERROR(INDEX(BAAL!$C:$D,MATCH(ROUNDUP(D8379-L8379,0),BAAL!$B:$B,0),MATCH(LEFT(N$2,4),BAAL!$C$2:$D$2,0)),0)))</f>
        <v>0</v>
      </c>
      <c r="O8379" s="41">
        <f t="shared" si="1335"/>
        <v>2.0922623477078631E-3</v>
      </c>
      <c r="P8379" s="41">
        <f t="shared" si="1336"/>
        <v>2.3901864119315169E-5</v>
      </c>
      <c r="Q8379" s="10">
        <f t="shared" si="1340"/>
        <v>12</v>
      </c>
      <c r="R8379" s="34"/>
      <c r="BQ8379" t="str">
        <f>IF([1]Forecast!N8379="Data Error","Data Error","OK")</f>
        <v>OK</v>
      </c>
      <c r="BR8379" t="str">
        <f>IF([1]Forecast!Q8379="Data Error","Data Error","OK")</f>
        <v>OK</v>
      </c>
    </row>
    <row r="8380" spans="1:70" x14ac:dyDescent="0.25">
      <c r="A8380" s="10">
        <f t="shared" si="1331"/>
        <v>2</v>
      </c>
      <c r="B8380" s="4">
        <v>42354.083333333336</v>
      </c>
      <c r="C8380" s="2">
        <f>'[3]Hourly BAAL'!B8380</f>
        <v>0</v>
      </c>
      <c r="D8380" s="2">
        <f>'[3]Hourly BAAL'!C8380</f>
        <v>75.480239999999995</v>
      </c>
      <c r="E8380" s="3">
        <f>'[3]Hourly BAAL'!D8380</f>
        <v>0.83</v>
      </c>
      <c r="F8380" s="3">
        <f>'[3]Hourly BAAL'!E8380</f>
        <v>0.56000000000000005</v>
      </c>
      <c r="G8380" s="31">
        <f t="shared" si="1337"/>
        <v>688.44349999999997</v>
      </c>
      <c r="H8380" s="31">
        <f t="shared" si="1332"/>
        <v>909.11176000000023</v>
      </c>
      <c r="I8380" s="37">
        <f t="shared" si="1333"/>
        <v>0.83</v>
      </c>
      <c r="J8380" s="37">
        <f t="shared" si="1334"/>
        <v>0.56000000000000005</v>
      </c>
      <c r="K8380" s="14">
        <f t="shared" si="1338"/>
        <v>198.23854999999995</v>
      </c>
      <c r="L8380" s="14">
        <f t="shared" si="1339"/>
        <v>267.24639999999999</v>
      </c>
      <c r="M8380" s="10">
        <f>IF(C8380="Data Error","Data Error",IF(C8380&lt;=K8380,0,1-IFERROR(INDEX(BAAL!$C:$D,MATCH(ROUNDUP(C8380-K8380,0),BAAL!$B:$B,0),MATCH(LEFT(M$2,4),BAAL!$C$2:$D$2,0)),0)))</f>
        <v>0</v>
      </c>
      <c r="N8380" s="10">
        <f>IF(D8380="Data Error","Data Error",IF(D8380&lt;=L8380,0,1-IFERROR(INDEX(BAAL!$C:$D,MATCH(ROUNDUP(D8380-L8380,0),BAAL!$B:$B,0),MATCH(LEFT(N$2,4),BAAL!$C$2:$D$2,0)),0)))</f>
        <v>0</v>
      </c>
      <c r="O8380" s="41">
        <f t="shared" si="1335"/>
        <v>8.2832347027405478E-4</v>
      </c>
      <c r="P8380" s="41">
        <f t="shared" si="1336"/>
        <v>2.4980655443136213E-5</v>
      </c>
      <c r="Q8380" s="10">
        <f t="shared" si="1340"/>
        <v>12</v>
      </c>
      <c r="R8380" s="34"/>
      <c r="BQ8380" t="str">
        <f>IF([1]Forecast!N8380="Data Error","Data Error","OK")</f>
        <v>OK</v>
      </c>
      <c r="BR8380" t="str">
        <f>IF([1]Forecast!Q8380="Data Error","Data Error","OK")</f>
        <v>OK</v>
      </c>
    </row>
    <row r="8381" spans="1:70" x14ac:dyDescent="0.25">
      <c r="A8381" s="10">
        <f t="shared" si="1331"/>
        <v>3</v>
      </c>
      <c r="B8381" s="4">
        <v>42354.125</v>
      </c>
      <c r="C8381" s="2">
        <f>'[3]Hourly BAAL'!B8381</f>
        <v>28.017479999999999</v>
      </c>
      <c r="D8381" s="2">
        <f>'[3]Hourly BAAL'!C8381</f>
        <v>0</v>
      </c>
      <c r="E8381" s="3">
        <f>'[3]Hourly BAAL'!D8381</f>
        <v>0.82</v>
      </c>
      <c r="F8381" s="3">
        <f>'[3]Hourly BAAL'!E8381</f>
        <v>0.54</v>
      </c>
      <c r="G8381" s="31">
        <f t="shared" si="1337"/>
        <v>652.13152000000002</v>
      </c>
      <c r="H8381" s="31">
        <f t="shared" si="1332"/>
        <v>949.42800000000022</v>
      </c>
      <c r="I8381" s="37">
        <f t="shared" si="1333"/>
        <v>0.82</v>
      </c>
      <c r="J8381" s="37">
        <f t="shared" si="1334"/>
        <v>0.54</v>
      </c>
      <c r="K8381" s="14">
        <f t="shared" si="1338"/>
        <v>198.23854999999995</v>
      </c>
      <c r="L8381" s="14">
        <f t="shared" si="1339"/>
        <v>267.24639999999999</v>
      </c>
      <c r="M8381" s="10">
        <f>IF(C8381="Data Error","Data Error",IF(C8381&lt;=K8381,0,1-IFERROR(INDEX(BAAL!$C:$D,MATCH(ROUNDUP(C8381-K8381,0),BAAL!$B:$B,0),MATCH(LEFT(M$2,4),BAAL!$C$2:$D$2,0)),0)))</f>
        <v>0</v>
      </c>
      <c r="N8381" s="10">
        <f>IF(D8381="Data Error","Data Error",IF(D8381&lt;=L8381,0,1-IFERROR(INDEX(BAAL!$C:$D,MATCH(ROUNDUP(D8381-L8381,0),BAAL!$B:$B,0),MATCH(LEFT(N$2,4),BAAL!$C$2:$D$2,0)),0)))</f>
        <v>0</v>
      </c>
      <c r="O8381" s="41">
        <f t="shared" si="1335"/>
        <v>1.2848330976088597E-5</v>
      </c>
      <c r="P8381" s="41">
        <f t="shared" si="1336"/>
        <v>1.2077736568451068E-3</v>
      </c>
      <c r="Q8381" s="10">
        <f t="shared" si="1340"/>
        <v>12</v>
      </c>
      <c r="R8381" s="34"/>
      <c r="BQ8381" t="str">
        <f>IF([1]Forecast!N8381="Data Error","Data Error","OK")</f>
        <v>OK</v>
      </c>
      <c r="BR8381" t="str">
        <f>IF([1]Forecast!Q8381="Data Error","Data Error","OK")</f>
        <v>OK</v>
      </c>
    </row>
    <row r="8382" spans="1:70" x14ac:dyDescent="0.25">
      <c r="A8382" s="10">
        <f t="shared" si="1331"/>
        <v>4</v>
      </c>
      <c r="B8382" s="4">
        <v>42354.166666666664</v>
      </c>
      <c r="C8382" s="2">
        <f>'[3]Hourly BAAL'!B8382</f>
        <v>19.589639999999999</v>
      </c>
      <c r="D8382" s="2">
        <f>'[3]Hourly BAAL'!C8382</f>
        <v>0</v>
      </c>
      <c r="E8382" s="3">
        <f>'[3]Hourly BAAL'!D8382</f>
        <v>0.79</v>
      </c>
      <c r="F8382" s="3">
        <f>'[3]Hourly BAAL'!E8382</f>
        <v>0.55000000000000004</v>
      </c>
      <c r="G8382" s="31">
        <f t="shared" si="1337"/>
        <v>635.67586000000006</v>
      </c>
      <c r="H8382" s="31">
        <f t="shared" si="1332"/>
        <v>967.01000000000022</v>
      </c>
      <c r="I8382" s="37">
        <f t="shared" si="1333"/>
        <v>0.79</v>
      </c>
      <c r="J8382" s="37">
        <f t="shared" si="1334"/>
        <v>0.55000000000000004</v>
      </c>
      <c r="K8382" s="14">
        <f t="shared" si="1338"/>
        <v>198.23854999999995</v>
      </c>
      <c r="L8382" s="14">
        <f t="shared" si="1339"/>
        <v>267.24639999999999</v>
      </c>
      <c r="M8382" s="10">
        <f>IF(C8382="Data Error","Data Error",IF(C8382&lt;=K8382,0,1-IFERROR(INDEX(BAAL!$C:$D,MATCH(ROUNDUP(C8382-K8382,0),BAAL!$B:$B,0),MATCH(LEFT(M$2,4),BAAL!$C$2:$D$2,0)),0)))</f>
        <v>0</v>
      </c>
      <c r="N8382" s="10">
        <f>IF(D8382="Data Error","Data Error",IF(D8382&lt;=L8382,0,1-IFERROR(INDEX(BAAL!$C:$D,MATCH(ROUNDUP(D8382-L8382,0),BAAL!$B:$B,0),MATCH(LEFT(N$2,4),BAAL!$C$2:$D$2,0)),0)))</f>
        <v>0</v>
      </c>
      <c r="O8382" s="41">
        <f t="shared" si="1335"/>
        <v>4.4726483597032156E-4</v>
      </c>
      <c r="P8382" s="41">
        <f t="shared" si="1336"/>
        <v>1.1673451869267887E-3</v>
      </c>
      <c r="Q8382" s="10">
        <f t="shared" si="1340"/>
        <v>12</v>
      </c>
      <c r="R8382" s="34"/>
      <c r="BQ8382" t="str">
        <f>IF([1]Forecast!N8382="Data Error","Data Error","OK")</f>
        <v>OK</v>
      </c>
      <c r="BR8382" t="str">
        <f>IF([1]Forecast!Q8382="Data Error","Data Error","OK")</f>
        <v>OK</v>
      </c>
    </row>
    <row r="8383" spans="1:70" x14ac:dyDescent="0.25">
      <c r="A8383" s="10">
        <f t="shared" si="1331"/>
        <v>5</v>
      </c>
      <c r="B8383" s="4">
        <v>42354.208333333336</v>
      </c>
      <c r="C8383" s="2">
        <f>'[3]Hourly BAAL'!B8383</f>
        <v>5.7925199999999997</v>
      </c>
      <c r="D8383" s="2">
        <f>'[3]Hourly BAAL'!C8383</f>
        <v>6.8341200000000004</v>
      </c>
      <c r="E8383" s="3">
        <f>'[3]Hourly BAAL'!D8383</f>
        <v>0.7</v>
      </c>
      <c r="F8383" s="3">
        <f>'[3]Hourly BAAL'!E8383</f>
        <v>0.6</v>
      </c>
      <c r="G8383" s="31">
        <f t="shared" si="1337"/>
        <v>574.82248000000004</v>
      </c>
      <c r="H8383" s="31">
        <f t="shared" si="1332"/>
        <v>1048.0858800000001</v>
      </c>
      <c r="I8383" s="37">
        <f t="shared" si="1333"/>
        <v>0.7</v>
      </c>
      <c r="J8383" s="37">
        <f t="shared" si="1334"/>
        <v>0.6</v>
      </c>
      <c r="K8383" s="14">
        <f t="shared" si="1338"/>
        <v>198.23854999999995</v>
      </c>
      <c r="L8383" s="14">
        <f t="shared" si="1339"/>
        <v>267.24639999999999</v>
      </c>
      <c r="M8383" s="10">
        <f>IF(C8383="Data Error","Data Error",IF(C8383&lt;=K8383,0,1-IFERROR(INDEX(BAAL!$C:$D,MATCH(ROUNDUP(C8383-K8383,0),BAAL!$B:$B,0),MATCH(LEFT(M$2,4),BAAL!$C$2:$D$2,0)),0)))</f>
        <v>0</v>
      </c>
      <c r="N8383" s="10">
        <f>IF(D8383="Data Error","Data Error",IF(D8383&lt;=L8383,0,1-IFERROR(INDEX(BAAL!$C:$D,MATCH(ROUNDUP(D8383-L8383,0),BAAL!$B:$B,0),MATCH(LEFT(N$2,4),BAAL!$C$2:$D$2,0)),0)))</f>
        <v>0</v>
      </c>
      <c r="O8383" s="41">
        <f t="shared" si="1335"/>
        <v>1.1975918149465226E-3</v>
      </c>
      <c r="P8383" s="41">
        <f t="shared" si="1336"/>
        <v>1.0756906351625326E-3</v>
      </c>
      <c r="Q8383" s="10">
        <f t="shared" si="1340"/>
        <v>12</v>
      </c>
      <c r="R8383" s="34"/>
      <c r="BQ8383" t="str">
        <f>IF([1]Forecast!N8383="Data Error","Data Error","OK")</f>
        <v>OK</v>
      </c>
      <c r="BR8383" t="str">
        <f>IF([1]Forecast!Q8383="Data Error","Data Error","OK")</f>
        <v>OK</v>
      </c>
    </row>
    <row r="8384" spans="1:70" x14ac:dyDescent="0.25">
      <c r="A8384" s="10">
        <f t="shared" si="1331"/>
        <v>6</v>
      </c>
      <c r="B8384" s="4">
        <v>42354.25</v>
      </c>
      <c r="C8384" s="2">
        <f>'[3]Hourly BAAL'!B8384</f>
        <v>38.365319999999997</v>
      </c>
      <c r="D8384" s="2">
        <f>'[3]Hourly BAAL'!C8384</f>
        <v>8.5168800000000093</v>
      </c>
      <c r="E8384" s="3">
        <f>'[3]Hourly BAAL'!D8384</f>
        <v>0.65</v>
      </c>
      <c r="F8384" s="3">
        <f>'[3]Hourly BAAL'!E8384</f>
        <v>0.55000000000000004</v>
      </c>
      <c r="G8384" s="31">
        <f t="shared" si="1337"/>
        <v>500.77718000000004</v>
      </c>
      <c r="H8384" s="31">
        <f t="shared" si="1332"/>
        <v>958.4931200000002</v>
      </c>
      <c r="I8384" s="37">
        <f t="shared" si="1333"/>
        <v>0.65</v>
      </c>
      <c r="J8384" s="37">
        <f t="shared" si="1334"/>
        <v>0.55000000000000004</v>
      </c>
      <c r="K8384" s="14">
        <f t="shared" si="1338"/>
        <v>198.23854999999995</v>
      </c>
      <c r="L8384" s="14">
        <f t="shared" si="1339"/>
        <v>267.24639999999999</v>
      </c>
      <c r="M8384" s="10">
        <f>IF(C8384="Data Error","Data Error",IF(C8384&lt;=K8384,0,1-IFERROR(INDEX(BAAL!$C:$D,MATCH(ROUNDUP(C8384-K8384,0),BAAL!$B:$B,0),MATCH(LEFT(M$2,4),BAAL!$C$2:$D$2,0)),0)))</f>
        <v>0</v>
      </c>
      <c r="N8384" s="10">
        <f>IF(D8384="Data Error","Data Error",IF(D8384&lt;=L8384,0,1-IFERROR(INDEX(BAAL!$C:$D,MATCH(ROUNDUP(D8384-L8384,0),BAAL!$B:$B,0),MATCH(LEFT(N$2,4),BAAL!$C$2:$D$2,0)),0)))</f>
        <v>0</v>
      </c>
      <c r="O8384" s="41">
        <f t="shared" si="1335"/>
        <v>6.7372522753382024E-8</v>
      </c>
      <c r="P8384" s="41">
        <f t="shared" si="1336"/>
        <v>8.5979980381134058E-4</v>
      </c>
      <c r="Q8384" s="10">
        <f t="shared" si="1340"/>
        <v>12</v>
      </c>
      <c r="R8384" s="34"/>
      <c r="BQ8384" t="str">
        <f>IF([1]Forecast!N8384="Data Error","Data Error","OK")</f>
        <v>OK</v>
      </c>
      <c r="BR8384" t="str">
        <f>IF([1]Forecast!Q8384="Data Error","Data Error","OK")</f>
        <v>OK</v>
      </c>
    </row>
    <row r="8385" spans="1:70" x14ac:dyDescent="0.25">
      <c r="A8385" s="10">
        <f t="shared" si="1331"/>
        <v>7</v>
      </c>
      <c r="B8385" s="4">
        <v>42354.291666666664</v>
      </c>
      <c r="C8385" s="2">
        <f>'[3]Hourly BAAL'!B8385</f>
        <v>136.28268</v>
      </c>
      <c r="D8385" s="2">
        <f>'[3]Hourly BAAL'!C8385</f>
        <v>15.239520000000001</v>
      </c>
      <c r="E8385" s="3">
        <f>'[3]Hourly BAAL'!D8385</f>
        <v>0.45</v>
      </c>
      <c r="F8385" s="3">
        <f>'[3]Hourly BAAL'!E8385</f>
        <v>0.56000000000000005</v>
      </c>
      <c r="G8385" s="31">
        <f t="shared" si="1337"/>
        <v>236.96982000000006</v>
      </c>
      <c r="H8385" s="31">
        <f t="shared" si="1332"/>
        <v>969.35248000000024</v>
      </c>
      <c r="I8385" s="37">
        <f t="shared" si="1333"/>
        <v>0.45</v>
      </c>
      <c r="J8385" s="37">
        <f t="shared" si="1334"/>
        <v>0.56000000000000005</v>
      </c>
      <c r="K8385" s="14">
        <f t="shared" si="1338"/>
        <v>198.23854999999995</v>
      </c>
      <c r="L8385" s="14">
        <f t="shared" si="1339"/>
        <v>267.24639999999999</v>
      </c>
      <c r="M8385" s="10">
        <f>IF(C8385="Data Error","Data Error",IF(C8385&lt;=K8385,0,1-IFERROR(INDEX(BAAL!$C:$D,MATCH(ROUNDUP(C8385-K8385,0),BAAL!$B:$B,0),MATCH(LEFT(M$2,4),BAAL!$C$2:$D$2,0)),0)))</f>
        <v>0</v>
      </c>
      <c r="N8385" s="10">
        <f>IF(D8385="Data Error","Data Error",IF(D8385&lt;=L8385,0,1-IFERROR(INDEX(BAAL!$C:$D,MATCH(ROUNDUP(D8385-L8385,0),BAAL!$B:$B,0),MATCH(LEFT(N$2,4),BAAL!$C$2:$D$2,0)),0)))</f>
        <v>0</v>
      </c>
      <c r="O8385" s="41">
        <f t="shared" si="1335"/>
        <v>1.7512319369143145E-2</v>
      </c>
      <c r="P8385" s="41">
        <f t="shared" si="1336"/>
        <v>8.564202119376303E-4</v>
      </c>
      <c r="Q8385" s="10">
        <f t="shared" si="1340"/>
        <v>12</v>
      </c>
      <c r="R8385" s="34"/>
      <c r="BQ8385" t="str">
        <f>IF([1]Forecast!N8385="Data Error","Data Error","OK")</f>
        <v>OK</v>
      </c>
      <c r="BR8385" t="str">
        <f>IF([1]Forecast!Q8385="Data Error","Data Error","OK")</f>
        <v>OK</v>
      </c>
    </row>
    <row r="8386" spans="1:70" x14ac:dyDescent="0.25">
      <c r="A8386" s="10">
        <f t="shared" si="1331"/>
        <v>8</v>
      </c>
      <c r="B8386" s="4">
        <v>42354.333333333336</v>
      </c>
      <c r="C8386" s="2">
        <f>'[3]Hourly BAAL'!B8386</f>
        <v>125.53368</v>
      </c>
      <c r="D8386" s="2">
        <f>'[3]Hourly BAAL'!C8386</f>
        <v>0</v>
      </c>
      <c r="E8386" s="3">
        <f>'[3]Hourly BAAL'!D8386</f>
        <v>0.34</v>
      </c>
      <c r="F8386" s="3">
        <f>'[3]Hourly BAAL'!E8386</f>
        <v>0.54</v>
      </c>
      <c r="G8386" s="31">
        <f t="shared" si="1337"/>
        <v>156.47932000000003</v>
      </c>
      <c r="H8386" s="31">
        <f t="shared" si="1332"/>
        <v>949.42800000000022</v>
      </c>
      <c r="I8386" s="37">
        <f t="shared" si="1333"/>
        <v>0.34</v>
      </c>
      <c r="J8386" s="37">
        <f t="shared" si="1334"/>
        <v>0.54</v>
      </c>
      <c r="K8386" s="14">
        <f t="shared" si="1338"/>
        <v>198.23854999999995</v>
      </c>
      <c r="L8386" s="14">
        <f t="shared" si="1339"/>
        <v>267.24639999999999</v>
      </c>
      <c r="M8386" s="10">
        <f>IF(C8386="Data Error","Data Error",IF(C8386&lt;=K8386,0,1-IFERROR(INDEX(BAAL!$C:$D,MATCH(ROUNDUP(C8386-K8386,0),BAAL!$B:$B,0),MATCH(LEFT(M$2,4),BAAL!$C$2:$D$2,0)),0)))</f>
        <v>0</v>
      </c>
      <c r="N8386" s="10">
        <f>IF(D8386="Data Error","Data Error",IF(D8386&lt;=L8386,0,1-IFERROR(INDEX(BAAL!$C:$D,MATCH(ROUNDUP(D8386-L8386,0),BAAL!$B:$B,0),MATCH(LEFT(N$2,4),BAAL!$C$2:$D$2,0)),0)))</f>
        <v>0</v>
      </c>
      <c r="O8386" s="41">
        <f t="shared" si="1335"/>
        <v>1.4950375189953492E-2</v>
      </c>
      <c r="P8386" s="41">
        <f t="shared" si="1336"/>
        <v>1.2077736568451068E-3</v>
      </c>
      <c r="Q8386" s="10">
        <f t="shared" si="1340"/>
        <v>12</v>
      </c>
      <c r="R8386" s="34"/>
      <c r="BQ8386" t="str">
        <f>IF([1]Forecast!N8386="Data Error","Data Error","OK")</f>
        <v>OK</v>
      </c>
      <c r="BR8386" t="str">
        <f>IF([1]Forecast!Q8386="Data Error","Data Error","OK")</f>
        <v>OK</v>
      </c>
    </row>
    <row r="8387" spans="1:70" x14ac:dyDescent="0.25">
      <c r="A8387" s="10">
        <f t="shared" ref="A8387:A8450" si="1341">HOUR(B8387:B14913)</f>
        <v>9</v>
      </c>
      <c r="B8387" s="4">
        <v>42354.375</v>
      </c>
      <c r="C8387" s="2">
        <f>'[3]Hourly BAAL'!B8387</f>
        <v>33.081479999999999</v>
      </c>
      <c r="D8387" s="2">
        <f>'[3]Hourly BAAL'!C8387</f>
        <v>0</v>
      </c>
      <c r="E8387" s="3">
        <f>'[3]Hourly BAAL'!D8387</f>
        <v>0.19</v>
      </c>
      <c r="F8387" s="3">
        <f>'[3]Hourly BAAL'!E8387</f>
        <v>0.57999999999999996</v>
      </c>
      <c r="G8387" s="31">
        <f t="shared" si="1337"/>
        <v>124.51402000000002</v>
      </c>
      <c r="H8387" s="31">
        <f t="shared" ref="H8387:H8450" si="1342">IF(D8387="Data Error","Data Error",F8387*F$1-D8387)</f>
        <v>1019.7560000000001</v>
      </c>
      <c r="I8387" s="37">
        <f t="shared" ref="I8387:I8450" si="1343">IF(C8387="Data Error","Data Error",E8387+IF(AF$8&gt;G8387,ROUND((AF$8-G8387)/E$1,2),0))</f>
        <v>0.19</v>
      </c>
      <c r="J8387" s="37">
        <f t="shared" ref="J8387:J8450" si="1344">IF(D8387="Data Error","Data Error",F8387+IF(AG$8&gt;H8387,ROUND((AG$8-H8387)/F$1,2),0))</f>
        <v>0.57999999999999996</v>
      </c>
      <c r="K8387" s="14">
        <f t="shared" si="1338"/>
        <v>161.19550000000001</v>
      </c>
      <c r="L8387" s="14">
        <f t="shared" si="1339"/>
        <v>267.24639999999999</v>
      </c>
      <c r="M8387" s="10">
        <f>IF(C8387="Data Error","Data Error",IF(C8387&lt;=K8387,0,1-IFERROR(INDEX(BAAL!$C:$D,MATCH(ROUNDUP(C8387-K8387,0),BAAL!$B:$B,0),MATCH(LEFT(M$2,4),BAAL!$C$2:$D$2,0)),0)))</f>
        <v>0</v>
      </c>
      <c r="N8387" s="10">
        <f>IF(D8387="Data Error","Data Error",IF(D8387&lt;=L8387,0,1-IFERROR(INDEX(BAAL!$C:$D,MATCH(ROUNDUP(D8387-L8387,0),BAAL!$B:$B,0),MATCH(LEFT(N$2,4),BAAL!$C$2:$D$2,0)),0)))</f>
        <v>0</v>
      </c>
      <c r="O8387" s="41">
        <f t="shared" ref="O8387:O8450" si="1345">IF(C8387="Data Error","Data Error",(C8387/E$1-INDEX(AM$3:AM$103,MATCH(ROUND(I8387,2),$S$3:$S$103,0),1))^2)</f>
        <v>4.8662331585525451E-5</v>
      </c>
      <c r="P8387" s="41">
        <f t="shared" ref="P8387:P8450" si="1346">IF(D8387="Data Error","Data Error",(D8387/F$1-INDEX(AN$3:AN$103,MATCH(ROUND(J8387,2),$S$3:$S$103,0),1))^2)</f>
        <v>1.0566868705053471E-3</v>
      </c>
      <c r="Q8387" s="10">
        <f t="shared" si="1340"/>
        <v>12</v>
      </c>
      <c r="R8387" s="34"/>
      <c r="BQ8387" t="str">
        <f>IF([1]Forecast!N8387="Data Error","Data Error","OK")</f>
        <v>Data Error</v>
      </c>
      <c r="BR8387" t="str">
        <f>IF([1]Forecast!Q8387="Data Error","Data Error","OK")</f>
        <v>OK</v>
      </c>
    </row>
    <row r="8388" spans="1:70" x14ac:dyDescent="0.25">
      <c r="A8388" s="10">
        <f t="shared" si="1341"/>
        <v>10</v>
      </c>
      <c r="B8388" s="4">
        <v>42354.416666666664</v>
      </c>
      <c r="C8388" s="2">
        <f>'[3]Hourly BAAL'!B8388</f>
        <v>61.626240000000003</v>
      </c>
      <c r="D8388" s="2">
        <f>'[3]Hourly BAAL'!C8388</f>
        <v>0</v>
      </c>
      <c r="E8388" s="3">
        <f>'[3]Hourly BAAL'!D8388</f>
        <v>0.13</v>
      </c>
      <c r="F8388" s="3">
        <f>'[3]Hourly BAAL'!E8388</f>
        <v>0.56000000000000005</v>
      </c>
      <c r="G8388" s="31">
        <f t="shared" ref="G8388:G8451" si="1347">IF(C8388="Data Error","Data Error",E8388*E$1-C8388)</f>
        <v>46.202260000000003</v>
      </c>
      <c r="H8388" s="31">
        <f t="shared" si="1342"/>
        <v>984.59200000000021</v>
      </c>
      <c r="I8388" s="37">
        <f t="shared" si="1343"/>
        <v>0.13</v>
      </c>
      <c r="J8388" s="37">
        <f t="shared" si="1344"/>
        <v>0.56000000000000005</v>
      </c>
      <c r="K8388" s="14">
        <f t="shared" ref="K8388:K8451" si="1348">IF(C8388="Data Error","Data Error",IF($AF$5="a.",IFERROR(INDEX(Z:Z,MATCH(I8388,$S:$S,0),1),Z$103),INDEX($BM$110:$BM$133,$A8388+1,1)*AF$11))</f>
        <v>111.4285</v>
      </c>
      <c r="L8388" s="14">
        <f t="shared" ref="L8388:L8451" si="1349">IF(D8388="Data Error","Data Error",IF($AF$5="a.",IFERROR(INDEX(AA:AA,MATCH(J8388,$S:$S,0),1),AA$103),INDEX($BM$140:$BM$163,$A8388+1,1)*AG$11))</f>
        <v>267.24639999999999</v>
      </c>
      <c r="M8388" s="10">
        <f>IF(C8388="Data Error","Data Error",IF(C8388&lt;=K8388,0,1-IFERROR(INDEX(BAAL!$C:$D,MATCH(ROUNDUP(C8388-K8388,0),BAAL!$B:$B,0),MATCH(LEFT(M$2,4),BAAL!$C$2:$D$2,0)),0)))</f>
        <v>0</v>
      </c>
      <c r="N8388" s="10">
        <f>IF(D8388="Data Error","Data Error",IF(D8388&lt;=L8388,0,1-IFERROR(INDEX(BAAL!$C:$D,MATCH(ROUNDUP(D8388-L8388,0),BAAL!$B:$B,0),MATCH(LEFT(N$2,4),BAAL!$C$2:$D$2,0)),0)))</f>
        <v>0</v>
      </c>
      <c r="O8388" s="41">
        <f t="shared" si="1345"/>
        <v>2.2230986365761852E-3</v>
      </c>
      <c r="P8388" s="41">
        <f t="shared" si="1346"/>
        <v>1.4388624882164145E-3</v>
      </c>
      <c r="Q8388" s="10">
        <f t="shared" ref="Q8388:Q8451" si="1350">MONTH(B8388)</f>
        <v>12</v>
      </c>
      <c r="R8388" s="34"/>
      <c r="BQ8388" t="str">
        <f>IF([1]Forecast!N8388="Data Error","Data Error","OK")</f>
        <v>Data Error</v>
      </c>
      <c r="BR8388" t="str">
        <f>IF([1]Forecast!Q8388="Data Error","Data Error","OK")</f>
        <v>OK</v>
      </c>
    </row>
    <row r="8389" spans="1:70" x14ac:dyDescent="0.25">
      <c r="A8389" s="10">
        <f t="shared" si="1341"/>
        <v>11</v>
      </c>
      <c r="B8389" s="4">
        <v>42354.458333333336</v>
      </c>
      <c r="C8389" s="2">
        <f>'[3]Hourly BAAL'!B8389</f>
        <v>29.37828</v>
      </c>
      <c r="D8389" s="2">
        <f>'[3]Hourly BAAL'!C8389</f>
        <v>0</v>
      </c>
      <c r="E8389" s="3">
        <f>'[3]Hourly BAAL'!D8389</f>
        <v>0.06</v>
      </c>
      <c r="F8389" s="3">
        <f>'[3]Hourly BAAL'!E8389</f>
        <v>0.64</v>
      </c>
      <c r="G8389" s="31">
        <f t="shared" si="1347"/>
        <v>20.388720000000003</v>
      </c>
      <c r="H8389" s="31">
        <f t="shared" si="1342"/>
        <v>1125.2480000000003</v>
      </c>
      <c r="I8389" s="37">
        <f t="shared" si="1343"/>
        <v>0.06</v>
      </c>
      <c r="J8389" s="37">
        <f t="shared" si="1344"/>
        <v>0.64</v>
      </c>
      <c r="K8389" s="14">
        <f t="shared" si="1348"/>
        <v>53.367000000000004</v>
      </c>
      <c r="L8389" s="14">
        <f t="shared" si="1349"/>
        <v>267.24639999999999</v>
      </c>
      <c r="M8389" s="10">
        <f>IF(C8389="Data Error","Data Error",IF(C8389&lt;=K8389,0,1-IFERROR(INDEX(BAAL!$C:$D,MATCH(ROUNDUP(C8389-K8389,0),BAAL!$B:$B,0),MATCH(LEFT(M$2,4),BAAL!$C$2:$D$2,0)),0)))</f>
        <v>0</v>
      </c>
      <c r="N8389" s="10">
        <f>IF(D8389="Data Error","Data Error",IF(D8389&lt;=L8389,0,1-IFERROR(INDEX(BAAL!$C:$D,MATCH(ROUNDUP(D8389-L8389,0),BAAL!$B:$B,0),MATCH(LEFT(N$2,4),BAAL!$C$2:$D$2,0)),0)))</f>
        <v>0</v>
      </c>
      <c r="O8389" s="41">
        <f t="shared" si="1345"/>
        <v>4.8721781115410923E-4</v>
      </c>
      <c r="P8389" s="41">
        <f t="shared" si="1346"/>
        <v>1.1137385805073253E-3</v>
      </c>
      <c r="Q8389" s="10">
        <f t="shared" si="1350"/>
        <v>12</v>
      </c>
      <c r="R8389" s="34"/>
      <c r="BQ8389" t="str">
        <f>IF([1]Forecast!N8389="Data Error","Data Error","OK")</f>
        <v>Data Error</v>
      </c>
      <c r="BR8389" t="str">
        <f>IF([1]Forecast!Q8389="Data Error","Data Error","OK")</f>
        <v>OK</v>
      </c>
    </row>
    <row r="8390" spans="1:70" x14ac:dyDescent="0.25">
      <c r="A8390" s="10">
        <f t="shared" si="1341"/>
        <v>12</v>
      </c>
      <c r="B8390" s="4">
        <v>42354.5</v>
      </c>
      <c r="C8390" s="2">
        <f>'[3]Hourly BAAL'!B8390</f>
        <v>0</v>
      </c>
      <c r="D8390" s="2">
        <f>'[3]Hourly BAAL'!C8390</f>
        <v>29.86788</v>
      </c>
      <c r="E8390" s="3">
        <f>'[3]Hourly BAAL'!D8390</f>
        <v>0.03</v>
      </c>
      <c r="F8390" s="3">
        <f>'[3]Hourly BAAL'!E8390</f>
        <v>0.65</v>
      </c>
      <c r="G8390" s="31">
        <f t="shared" si="1347"/>
        <v>24.883500000000002</v>
      </c>
      <c r="H8390" s="31">
        <f t="shared" si="1342"/>
        <v>1112.9621200000001</v>
      </c>
      <c r="I8390" s="37">
        <f t="shared" si="1343"/>
        <v>0.03</v>
      </c>
      <c r="J8390" s="37">
        <f t="shared" si="1344"/>
        <v>0.65</v>
      </c>
      <c r="K8390" s="14">
        <f t="shared" si="1348"/>
        <v>28.483500000000003</v>
      </c>
      <c r="L8390" s="14">
        <f t="shared" si="1349"/>
        <v>267.24639999999999</v>
      </c>
      <c r="M8390" s="10">
        <f>IF(C8390="Data Error","Data Error",IF(C8390&lt;=K8390,0,1-IFERROR(INDEX(BAAL!$C:$D,MATCH(ROUNDUP(C8390-K8390,0),BAAL!$B:$B,0),MATCH(LEFT(M$2,4),BAAL!$C$2:$D$2,0)),0)))</f>
        <v>0</v>
      </c>
      <c r="N8390" s="10">
        <f>IF(D8390="Data Error","Data Error",IF(D8390&lt;=L8390,0,1-IFERROR(INDEX(BAAL!$C:$D,MATCH(ROUNDUP(D8390-L8390,0),BAAL!$B:$B,0),MATCH(LEFT(N$2,4),BAAL!$C$2:$D$2,0)),0)))</f>
        <v>0</v>
      </c>
      <c r="O8390" s="41">
        <f t="shared" si="1345"/>
        <v>8.0602619664735484E-5</v>
      </c>
      <c r="P8390" s="41">
        <f t="shared" si="1346"/>
        <v>3.2086317654829178E-4</v>
      </c>
      <c r="Q8390" s="10">
        <f t="shared" si="1350"/>
        <v>12</v>
      </c>
      <c r="R8390" s="34"/>
      <c r="BQ8390" t="str">
        <f>IF([1]Forecast!N8390="Data Error","Data Error","OK")</f>
        <v>Data Error</v>
      </c>
      <c r="BR8390" t="str">
        <f>IF([1]Forecast!Q8390="Data Error","Data Error","OK")</f>
        <v>OK</v>
      </c>
    </row>
    <row r="8391" spans="1:70" x14ac:dyDescent="0.25">
      <c r="A8391" s="10">
        <f t="shared" si="1341"/>
        <v>13</v>
      </c>
      <c r="B8391" s="4">
        <v>42354.541666666664</v>
      </c>
      <c r="C8391" s="2">
        <f>'[3]Hourly BAAL'!B8391</f>
        <v>18.247199999999999</v>
      </c>
      <c r="D8391" s="2">
        <f>'[3]Hourly BAAL'!C8391</f>
        <v>122.39112</v>
      </c>
      <c r="E8391" s="3">
        <f>'[3]Hourly BAAL'!D8391</f>
        <v>0.08</v>
      </c>
      <c r="F8391" s="3">
        <f>'[3]Hourly BAAL'!E8391</f>
        <v>0.69</v>
      </c>
      <c r="G8391" s="31">
        <f t="shared" si="1347"/>
        <v>48.108800000000009</v>
      </c>
      <c r="H8391" s="31">
        <f t="shared" si="1342"/>
        <v>1090.7668800000001</v>
      </c>
      <c r="I8391" s="37">
        <f t="shared" si="1343"/>
        <v>0.08</v>
      </c>
      <c r="J8391" s="37">
        <f t="shared" si="1344"/>
        <v>0.69</v>
      </c>
      <c r="K8391" s="14">
        <f t="shared" si="1348"/>
        <v>69.956000000000003</v>
      </c>
      <c r="L8391" s="14">
        <f t="shared" si="1349"/>
        <v>267.24639999999999</v>
      </c>
      <c r="M8391" s="10">
        <f>IF(C8391="Data Error","Data Error",IF(C8391&lt;=K8391,0,1-IFERROR(INDEX(BAAL!$C:$D,MATCH(ROUNDUP(C8391-K8391,0),BAAL!$B:$B,0),MATCH(LEFT(M$2,4),BAAL!$C$2:$D$2,0)),0)))</f>
        <v>0</v>
      </c>
      <c r="N8391" s="10">
        <f>IF(D8391="Data Error","Data Error",IF(D8391&lt;=L8391,0,1-IFERROR(INDEX(BAAL!$C:$D,MATCH(ROUNDUP(D8391-L8391,0),BAAL!$B:$B,0),MATCH(LEFT(N$2,4),BAAL!$C$2:$D$2,0)),0)))</f>
        <v>0</v>
      </c>
      <c r="O8391" s="41">
        <f t="shared" si="1345"/>
        <v>2.474909401622207E-5</v>
      </c>
      <c r="P8391" s="41">
        <f t="shared" si="1346"/>
        <v>1.7640526735816944E-3</v>
      </c>
      <c r="Q8391" s="10">
        <f t="shared" si="1350"/>
        <v>12</v>
      </c>
      <c r="R8391" s="34"/>
      <c r="BQ8391" t="str">
        <f>IF([1]Forecast!N8391="Data Error","Data Error","OK")</f>
        <v>OK</v>
      </c>
      <c r="BR8391" t="str">
        <f>IF([1]Forecast!Q8391="Data Error","Data Error","OK")</f>
        <v>OK</v>
      </c>
    </row>
    <row r="8392" spans="1:70" x14ac:dyDescent="0.25">
      <c r="A8392" s="10">
        <f t="shared" si="1341"/>
        <v>14</v>
      </c>
      <c r="B8392" s="4">
        <v>42354.583333333336</v>
      </c>
      <c r="C8392" s="2">
        <f>'[3]Hourly BAAL'!B8392</f>
        <v>1.91916</v>
      </c>
      <c r="D8392" s="2">
        <f>'[3]Hourly BAAL'!C8392</f>
        <v>104.91755999999999</v>
      </c>
      <c r="E8392" s="3">
        <f>'[3]Hourly BAAL'!D8392</f>
        <v>0.06</v>
      </c>
      <c r="F8392" s="3">
        <f>'[3]Hourly BAAL'!E8392</f>
        <v>0.62</v>
      </c>
      <c r="G8392" s="31">
        <f t="shared" si="1347"/>
        <v>47.847840000000005</v>
      </c>
      <c r="H8392" s="31">
        <f t="shared" si="1342"/>
        <v>985.16644000000008</v>
      </c>
      <c r="I8392" s="37">
        <f t="shared" si="1343"/>
        <v>0.06</v>
      </c>
      <c r="J8392" s="37">
        <f t="shared" si="1344"/>
        <v>0.62</v>
      </c>
      <c r="K8392" s="14">
        <f t="shared" si="1348"/>
        <v>53.367000000000004</v>
      </c>
      <c r="L8392" s="14">
        <f t="shared" si="1349"/>
        <v>267.24639999999999</v>
      </c>
      <c r="M8392" s="10">
        <f>IF(C8392="Data Error","Data Error",IF(C8392&lt;=K8392,0,1-IFERROR(INDEX(BAAL!$C:$D,MATCH(ROUNDUP(C8392-K8392,0),BAAL!$B:$B,0),MATCH(LEFT(M$2,4),BAAL!$C$2:$D$2,0)),0)))</f>
        <v>0</v>
      </c>
      <c r="N8392" s="10">
        <f>IF(D8392="Data Error","Data Error",IF(D8392&lt;=L8392,0,1-IFERROR(INDEX(BAAL!$C:$D,MATCH(ROUNDUP(D8392-L8392,0),BAAL!$B:$B,0),MATCH(LEFT(N$2,4),BAAL!$C$2:$D$2,0)),0)))</f>
        <v>0</v>
      </c>
      <c r="O8392" s="41">
        <f t="shared" si="1345"/>
        <v>1.2170951134767144E-4</v>
      </c>
      <c r="P8392" s="41">
        <f t="shared" si="1346"/>
        <v>7.8482076981684914E-4</v>
      </c>
      <c r="Q8392" s="10">
        <f t="shared" si="1350"/>
        <v>12</v>
      </c>
      <c r="R8392" s="34"/>
      <c r="BQ8392" t="str">
        <f>IF([1]Forecast!N8392="Data Error","Data Error","OK")</f>
        <v>OK</v>
      </c>
      <c r="BR8392" t="str">
        <f>IF([1]Forecast!Q8392="Data Error","Data Error","OK")</f>
        <v>OK</v>
      </c>
    </row>
    <row r="8393" spans="1:70" x14ac:dyDescent="0.25">
      <c r="A8393" s="10">
        <f t="shared" si="1341"/>
        <v>15</v>
      </c>
      <c r="B8393" s="4">
        <v>42354.625</v>
      </c>
      <c r="C8393" s="2">
        <f>'[3]Hourly BAAL'!B8393</f>
        <v>2.63076</v>
      </c>
      <c r="D8393" s="2">
        <f>'[3]Hourly BAAL'!C8393</f>
        <v>0</v>
      </c>
      <c r="E8393" s="3">
        <f>'[3]Hourly BAAL'!D8393</f>
        <v>0.04</v>
      </c>
      <c r="F8393" s="3">
        <f>'[3]Hourly BAAL'!E8393</f>
        <v>0.61</v>
      </c>
      <c r="G8393" s="31">
        <f t="shared" si="1347"/>
        <v>30.547240000000006</v>
      </c>
      <c r="H8393" s="31">
        <f t="shared" si="1342"/>
        <v>1072.5020000000002</v>
      </c>
      <c r="I8393" s="37">
        <f t="shared" si="1343"/>
        <v>0.04</v>
      </c>
      <c r="J8393" s="37">
        <f t="shared" si="1344"/>
        <v>0.61</v>
      </c>
      <c r="K8393" s="14">
        <f t="shared" si="1348"/>
        <v>36.778000000000006</v>
      </c>
      <c r="L8393" s="14">
        <f t="shared" si="1349"/>
        <v>267.24639999999999</v>
      </c>
      <c r="M8393" s="10">
        <f>IF(C8393="Data Error","Data Error",IF(C8393&lt;=K8393,0,1-IFERROR(INDEX(BAAL!$C:$D,MATCH(ROUNDUP(C8393-K8393,0),BAAL!$B:$B,0),MATCH(LEFT(M$2,4),BAAL!$C$2:$D$2,0)),0)))</f>
        <v>0</v>
      </c>
      <c r="N8393" s="10">
        <f>IF(D8393="Data Error","Data Error",IF(D8393&lt;=L8393,0,1-IFERROR(INDEX(BAAL!$C:$D,MATCH(ROUNDUP(D8393-L8393,0),BAAL!$B:$B,0),MATCH(LEFT(N$2,4),BAAL!$C$2:$D$2,0)),0)))</f>
        <v>0</v>
      </c>
      <c r="O8393" s="41">
        <f t="shared" si="1345"/>
        <v>4.6895787011394216E-5</v>
      </c>
      <c r="P8393" s="41">
        <f t="shared" si="1346"/>
        <v>1.2374147314401639E-3</v>
      </c>
      <c r="Q8393" s="10">
        <f t="shared" si="1350"/>
        <v>12</v>
      </c>
      <c r="R8393" s="34"/>
      <c r="BQ8393" t="str">
        <f>IF([1]Forecast!N8393="Data Error","Data Error","OK")</f>
        <v>OK</v>
      </c>
      <c r="BR8393" t="str">
        <f>IF([1]Forecast!Q8393="Data Error","Data Error","OK")</f>
        <v>OK</v>
      </c>
    </row>
    <row r="8394" spans="1:70" x14ac:dyDescent="0.25">
      <c r="A8394" s="10">
        <f t="shared" si="1341"/>
        <v>16</v>
      </c>
      <c r="B8394" s="4">
        <v>42354.666666666664</v>
      </c>
      <c r="C8394" s="2">
        <f>'[3]Hourly BAAL'!B8394</f>
        <v>5.5935600000000001</v>
      </c>
      <c r="D8394" s="2">
        <f>'[3]Hourly BAAL'!C8394</f>
        <v>0</v>
      </c>
      <c r="E8394" s="3">
        <f>'[3]Hourly BAAL'!D8394</f>
        <v>0.05</v>
      </c>
      <c r="F8394" s="3">
        <f>'[3]Hourly BAAL'!E8394</f>
        <v>0.6</v>
      </c>
      <c r="G8394" s="31">
        <f t="shared" si="1347"/>
        <v>35.87894</v>
      </c>
      <c r="H8394" s="31">
        <f t="shared" si="1342"/>
        <v>1054.92</v>
      </c>
      <c r="I8394" s="37">
        <f t="shared" si="1343"/>
        <v>0.05</v>
      </c>
      <c r="J8394" s="37">
        <f t="shared" si="1344"/>
        <v>0.6</v>
      </c>
      <c r="K8394" s="14">
        <f t="shared" si="1348"/>
        <v>45.072500000000005</v>
      </c>
      <c r="L8394" s="14">
        <f t="shared" si="1349"/>
        <v>267.24639999999999</v>
      </c>
      <c r="M8394" s="10">
        <f>IF(C8394="Data Error","Data Error",IF(C8394&lt;=K8394,0,1-IFERROR(INDEX(BAAL!$C:$D,MATCH(ROUNDUP(C8394-K8394,0),BAAL!$B:$B,0),MATCH(LEFT(M$2,4),BAAL!$C$2:$D$2,0)),0)))</f>
        <v>0</v>
      </c>
      <c r="N8394" s="10">
        <f>IF(D8394="Data Error","Data Error",IF(D8394&lt;=L8394,0,1-IFERROR(INDEX(BAAL!$C:$D,MATCH(ROUNDUP(D8394-L8394,0),BAAL!$B:$B,0),MATCH(LEFT(N$2,4),BAAL!$C$2:$D$2,0)),0)))</f>
        <v>0</v>
      </c>
      <c r="O8394" s="41">
        <f t="shared" si="1345"/>
        <v>2.4350678193236137E-5</v>
      </c>
      <c r="P8394" s="41">
        <f t="shared" si="1346"/>
        <v>1.345768761022587E-3</v>
      </c>
      <c r="Q8394" s="10">
        <f t="shared" si="1350"/>
        <v>12</v>
      </c>
      <c r="R8394" s="34"/>
      <c r="BQ8394" t="str">
        <f>IF([1]Forecast!N8394="Data Error","Data Error","OK")</f>
        <v>OK</v>
      </c>
      <c r="BR8394" t="str">
        <f>IF([1]Forecast!Q8394="Data Error","Data Error","OK")</f>
        <v>OK</v>
      </c>
    </row>
    <row r="8395" spans="1:70" x14ac:dyDescent="0.25">
      <c r="A8395" s="10">
        <f t="shared" si="1341"/>
        <v>17</v>
      </c>
      <c r="B8395" s="4">
        <v>42354.708333333336</v>
      </c>
      <c r="C8395" s="2">
        <f>'[3]Hourly BAAL'!B8395</f>
        <v>0</v>
      </c>
      <c r="D8395" s="2">
        <f>'[3]Hourly BAAL'!C8395</f>
        <v>189.33552</v>
      </c>
      <c r="E8395" s="3">
        <f>'[3]Hourly BAAL'!D8395</f>
        <v>0.04</v>
      </c>
      <c r="F8395" s="3">
        <f>'[3]Hourly BAAL'!E8395</f>
        <v>0.65</v>
      </c>
      <c r="G8395" s="31">
        <f t="shared" si="1347"/>
        <v>33.178000000000004</v>
      </c>
      <c r="H8395" s="31">
        <f t="shared" si="1342"/>
        <v>953.49448000000018</v>
      </c>
      <c r="I8395" s="37">
        <f t="shared" si="1343"/>
        <v>0.04</v>
      </c>
      <c r="J8395" s="37">
        <f t="shared" si="1344"/>
        <v>0.65</v>
      </c>
      <c r="K8395" s="14">
        <f t="shared" si="1348"/>
        <v>36.778000000000006</v>
      </c>
      <c r="L8395" s="14">
        <f t="shared" si="1349"/>
        <v>267.24639999999999</v>
      </c>
      <c r="M8395" s="10">
        <f>IF(C8395="Data Error","Data Error",IF(C8395&lt;=K8395,0,1-IFERROR(INDEX(BAAL!$C:$D,MATCH(ROUNDUP(C8395-K8395,0),BAAL!$B:$B,0),MATCH(LEFT(M$2,4),BAAL!$C$2:$D$2,0)),0)))</f>
        <v>0</v>
      </c>
      <c r="N8395" s="10">
        <f>IF(D8395="Data Error","Data Error",IF(D8395&lt;=L8395,0,1-IFERROR(INDEX(BAAL!$C:$D,MATCH(ROUNDUP(D8395-L8395,0),BAAL!$B:$B,0),MATCH(LEFT(N$2,4),BAAL!$C$2:$D$2,0)),0)))</f>
        <v>0</v>
      </c>
      <c r="O8395" s="41">
        <f t="shared" si="1345"/>
        <v>1.0039522883159655E-4</v>
      </c>
      <c r="P8395" s="41">
        <f t="shared" si="1346"/>
        <v>5.2979066476825497E-3</v>
      </c>
      <c r="Q8395" s="10">
        <f t="shared" si="1350"/>
        <v>12</v>
      </c>
      <c r="R8395" s="34"/>
      <c r="BQ8395" t="str">
        <f>IF([1]Forecast!N8395="Data Error","Data Error","OK")</f>
        <v>OK</v>
      </c>
      <c r="BR8395" t="str">
        <f>IF([1]Forecast!Q8395="Data Error","Data Error","OK")</f>
        <v>OK</v>
      </c>
    </row>
    <row r="8396" spans="1:70" x14ac:dyDescent="0.25">
      <c r="A8396" s="10">
        <f t="shared" si="1341"/>
        <v>18</v>
      </c>
      <c r="B8396" s="4">
        <v>42354.75</v>
      </c>
      <c r="C8396" s="2">
        <f>'[3]Hourly BAAL'!B8396</f>
        <v>0</v>
      </c>
      <c r="D8396" s="2">
        <f>'[3]Hourly BAAL'!C8396</f>
        <v>82.308359999999993</v>
      </c>
      <c r="E8396" s="3">
        <f>'[3]Hourly BAAL'!D8396</f>
        <v>0.01</v>
      </c>
      <c r="F8396" s="3">
        <f>'[3]Hourly BAAL'!E8396</f>
        <v>0.54</v>
      </c>
      <c r="G8396" s="31">
        <f t="shared" si="1347"/>
        <v>8.2945000000000011</v>
      </c>
      <c r="H8396" s="31">
        <f t="shared" si="1342"/>
        <v>867.11964000000023</v>
      </c>
      <c r="I8396" s="37">
        <f t="shared" si="1343"/>
        <v>0.01</v>
      </c>
      <c r="J8396" s="37">
        <f t="shared" si="1344"/>
        <v>0.54</v>
      </c>
      <c r="K8396" s="14">
        <f t="shared" si="1348"/>
        <v>11.894500000000001</v>
      </c>
      <c r="L8396" s="14">
        <f t="shared" si="1349"/>
        <v>267.24639999999999</v>
      </c>
      <c r="M8396" s="10">
        <f>IF(C8396="Data Error","Data Error",IF(C8396&lt;=K8396,0,1-IFERROR(INDEX(BAAL!$C:$D,MATCH(ROUNDUP(C8396-K8396,0),BAAL!$B:$B,0),MATCH(LEFT(M$2,4),BAAL!$C$2:$D$2,0)),0)))</f>
        <v>0</v>
      </c>
      <c r="N8396" s="10">
        <f>IF(D8396="Data Error","Data Error",IF(D8396&lt;=L8396,0,1-IFERROR(INDEX(BAAL!$C:$D,MATCH(ROUNDUP(D8396-L8396,0),BAAL!$B:$B,0),MATCH(LEFT(N$2,4),BAAL!$C$2:$D$2,0)),0)))</f>
        <v>0</v>
      </c>
      <c r="O8396" s="41">
        <f t="shared" si="1345"/>
        <v>1.388812899610729E-5</v>
      </c>
      <c r="P8396" s="41">
        <f t="shared" si="1346"/>
        <v>1.454665990184479E-4</v>
      </c>
      <c r="Q8396" s="10">
        <f t="shared" si="1350"/>
        <v>12</v>
      </c>
      <c r="R8396" s="34"/>
      <c r="BQ8396" t="str">
        <f>IF([1]Forecast!N8396="Data Error","Data Error","OK")</f>
        <v>OK</v>
      </c>
      <c r="BR8396" t="str">
        <f>IF([1]Forecast!Q8396="Data Error","Data Error","OK")</f>
        <v>OK</v>
      </c>
    </row>
    <row r="8397" spans="1:70" x14ac:dyDescent="0.25">
      <c r="A8397" s="10">
        <f t="shared" si="1341"/>
        <v>19</v>
      </c>
      <c r="B8397" s="4">
        <v>42354.791666666664</v>
      </c>
      <c r="C8397" s="2">
        <f>'[3]Hourly BAAL'!B8397</f>
        <v>0</v>
      </c>
      <c r="D8397" s="2">
        <f>'[3]Hourly BAAL'!C8397</f>
        <v>49.446599999999997</v>
      </c>
      <c r="E8397" s="3">
        <f>'[3]Hourly BAAL'!D8397</f>
        <v>0.01</v>
      </c>
      <c r="F8397" s="3">
        <f>'[3]Hourly BAAL'!E8397</f>
        <v>0.49</v>
      </c>
      <c r="G8397" s="31">
        <f t="shared" si="1347"/>
        <v>8.2945000000000011</v>
      </c>
      <c r="H8397" s="31">
        <f t="shared" si="1342"/>
        <v>812.07140000000015</v>
      </c>
      <c r="I8397" s="37">
        <f t="shared" si="1343"/>
        <v>0.01</v>
      </c>
      <c r="J8397" s="37">
        <f t="shared" si="1344"/>
        <v>0.49</v>
      </c>
      <c r="K8397" s="14">
        <f t="shared" si="1348"/>
        <v>11.894500000000001</v>
      </c>
      <c r="L8397" s="14">
        <f t="shared" si="1349"/>
        <v>267.24639999999999</v>
      </c>
      <c r="M8397" s="10">
        <f>IF(C8397="Data Error","Data Error",IF(C8397&lt;=K8397,0,1-IFERROR(INDEX(BAAL!$C:$D,MATCH(ROUNDUP(C8397-K8397,0),BAAL!$B:$B,0),MATCH(LEFT(M$2,4),BAAL!$C$2:$D$2,0)),0)))</f>
        <v>0</v>
      </c>
      <c r="N8397" s="10">
        <f>IF(D8397="Data Error","Data Error",IF(D8397&lt;=L8397,0,1-IFERROR(INDEX(BAAL!$C:$D,MATCH(ROUNDUP(D8397-L8397,0),BAAL!$B:$B,0),MATCH(LEFT(N$2,4),BAAL!$C$2:$D$2,0)),0)))</f>
        <v>0</v>
      </c>
      <c r="O8397" s="41">
        <f t="shared" si="1345"/>
        <v>1.388812899610729E-5</v>
      </c>
      <c r="P8397" s="41">
        <f t="shared" si="1346"/>
        <v>9.2977715805514106E-5</v>
      </c>
      <c r="Q8397" s="10">
        <f t="shared" si="1350"/>
        <v>12</v>
      </c>
      <c r="R8397" s="34"/>
      <c r="BQ8397" t="str">
        <f>IF([1]Forecast!N8397="Data Error","Data Error","OK")</f>
        <v>OK</v>
      </c>
      <c r="BR8397" t="str">
        <f>IF([1]Forecast!Q8397="Data Error","Data Error","OK")</f>
        <v>OK</v>
      </c>
    </row>
    <row r="8398" spans="1:70" x14ac:dyDescent="0.25">
      <c r="A8398" s="10">
        <f t="shared" si="1341"/>
        <v>20</v>
      </c>
      <c r="B8398" s="4">
        <v>42354.833333333336</v>
      </c>
      <c r="C8398" s="2">
        <f>'[3]Hourly BAAL'!B8398</f>
        <v>35.271839999999997</v>
      </c>
      <c r="D8398" s="2">
        <f>'[3]Hourly BAAL'!C8398</f>
        <v>84.5916</v>
      </c>
      <c r="E8398" s="3">
        <f>'[3]Hourly BAAL'!D8398</f>
        <v>0.02</v>
      </c>
      <c r="F8398" s="3">
        <f>'[3]Hourly BAAL'!E8398</f>
        <v>0.47</v>
      </c>
      <c r="G8398" s="31">
        <f t="shared" si="1347"/>
        <v>-18.682839999999995</v>
      </c>
      <c r="H8398" s="31">
        <f t="shared" si="1342"/>
        <v>741.76240000000007</v>
      </c>
      <c r="I8398" s="37">
        <f t="shared" si="1343"/>
        <v>0.04</v>
      </c>
      <c r="J8398" s="37">
        <f t="shared" si="1344"/>
        <v>0.47</v>
      </c>
      <c r="K8398" s="14">
        <f t="shared" si="1348"/>
        <v>36.778000000000006</v>
      </c>
      <c r="L8398" s="14">
        <f t="shared" si="1349"/>
        <v>267.24639999999999</v>
      </c>
      <c r="M8398" s="10">
        <f>IF(C8398="Data Error","Data Error",IF(C8398&lt;=K8398,0,1-IFERROR(INDEX(BAAL!$C:$D,MATCH(ROUNDUP(C8398-K8398,0),BAAL!$B:$B,0),MATCH(LEFT(M$2,4),BAAL!$C$2:$D$2,0)),0)))</f>
        <v>0</v>
      </c>
      <c r="N8398" s="10">
        <f>IF(D8398="Data Error","Data Error",IF(D8398&lt;=L8398,0,1-IFERROR(INDEX(BAAL!$C:$D,MATCH(ROUNDUP(D8398-L8398,0),BAAL!$B:$B,0),MATCH(LEFT(N$2,4),BAAL!$C$2:$D$2,0)),0)))</f>
        <v>0</v>
      </c>
      <c r="O8398" s="41">
        <f t="shared" si="1345"/>
        <v>1.0565509465501545E-3</v>
      </c>
      <c r="P8398" s="41">
        <f t="shared" si="1346"/>
        <v>1.6827479933253335E-4</v>
      </c>
      <c r="Q8398" s="10">
        <f t="shared" si="1350"/>
        <v>12</v>
      </c>
      <c r="R8398" s="34"/>
      <c r="BQ8398" t="str">
        <f>IF([1]Forecast!N8398="Data Error","Data Error","OK")</f>
        <v>OK</v>
      </c>
      <c r="BR8398" t="str">
        <f>IF([1]Forecast!Q8398="Data Error","Data Error","OK")</f>
        <v>OK</v>
      </c>
    </row>
    <row r="8399" spans="1:70" x14ac:dyDescent="0.25">
      <c r="A8399" s="10">
        <f t="shared" si="1341"/>
        <v>21</v>
      </c>
      <c r="B8399" s="4">
        <v>42354.875</v>
      </c>
      <c r="C8399" s="2">
        <f>'[3]Hourly BAAL'!B8399</f>
        <v>0</v>
      </c>
      <c r="D8399" s="2">
        <f>'[3]Hourly BAAL'!C8399</f>
        <v>46.446840000000002</v>
      </c>
      <c r="E8399" s="3">
        <f>'[3]Hourly BAAL'!D8399</f>
        <v>0.01</v>
      </c>
      <c r="F8399" s="3">
        <f>'[3]Hourly BAAL'!E8399</f>
        <v>0.42</v>
      </c>
      <c r="G8399" s="31">
        <f t="shared" si="1347"/>
        <v>8.2945000000000011</v>
      </c>
      <c r="H8399" s="31">
        <f t="shared" si="1342"/>
        <v>691.99716000000012</v>
      </c>
      <c r="I8399" s="37">
        <f t="shared" si="1343"/>
        <v>0.01</v>
      </c>
      <c r="J8399" s="37">
        <f t="shared" si="1344"/>
        <v>0.42</v>
      </c>
      <c r="K8399" s="14">
        <f t="shared" si="1348"/>
        <v>11.894500000000001</v>
      </c>
      <c r="L8399" s="14">
        <f t="shared" si="1349"/>
        <v>267.24639999999999</v>
      </c>
      <c r="M8399" s="10">
        <f>IF(C8399="Data Error","Data Error",IF(C8399&lt;=K8399,0,1-IFERROR(INDEX(BAAL!$C:$D,MATCH(ROUNDUP(C8399-K8399,0),BAAL!$B:$B,0),MATCH(LEFT(M$2,4),BAAL!$C$2:$D$2,0)),0)))</f>
        <v>0</v>
      </c>
      <c r="N8399" s="10">
        <f>IF(D8399="Data Error","Data Error",IF(D8399&lt;=L8399,0,1-IFERROR(INDEX(BAAL!$C:$D,MATCH(ROUNDUP(D8399-L8399,0),BAAL!$B:$B,0),MATCH(LEFT(N$2,4),BAAL!$C$2:$D$2,0)),0)))</f>
        <v>0</v>
      </c>
      <c r="O8399" s="41">
        <f t="shared" si="1345"/>
        <v>1.388812899610729E-5</v>
      </c>
      <c r="P8399" s="41">
        <f t="shared" si="1346"/>
        <v>2.6324766359893197E-4</v>
      </c>
      <c r="Q8399" s="10">
        <f t="shared" si="1350"/>
        <v>12</v>
      </c>
      <c r="R8399" s="34"/>
      <c r="BQ8399" t="str">
        <f>IF([1]Forecast!N8399="Data Error","Data Error","OK")</f>
        <v>OK</v>
      </c>
      <c r="BR8399" t="str">
        <f>IF([1]Forecast!Q8399="Data Error","Data Error","OK")</f>
        <v>OK</v>
      </c>
    </row>
    <row r="8400" spans="1:70" x14ac:dyDescent="0.25">
      <c r="A8400" s="10">
        <f t="shared" si="1341"/>
        <v>22</v>
      </c>
      <c r="B8400" s="4">
        <v>42354.916666666664</v>
      </c>
      <c r="C8400" s="2">
        <f>'[3]Hourly BAAL'!B8400</f>
        <v>2.2911600000000001</v>
      </c>
      <c r="D8400" s="2">
        <f>'[3]Hourly BAAL'!C8400</f>
        <v>35.87124</v>
      </c>
      <c r="E8400" s="3">
        <f>'[3]Hourly BAAL'!D8400</f>
        <v>0.02</v>
      </c>
      <c r="F8400" s="3">
        <f>'[3]Hourly BAAL'!E8400</f>
        <v>0.38</v>
      </c>
      <c r="G8400" s="31">
        <f t="shared" si="1347"/>
        <v>14.297840000000003</v>
      </c>
      <c r="H8400" s="31">
        <f t="shared" si="1342"/>
        <v>632.24476000000004</v>
      </c>
      <c r="I8400" s="37">
        <f t="shared" si="1343"/>
        <v>0.02</v>
      </c>
      <c r="J8400" s="37">
        <f t="shared" si="1344"/>
        <v>0.38</v>
      </c>
      <c r="K8400" s="14">
        <f t="shared" si="1348"/>
        <v>20.189000000000004</v>
      </c>
      <c r="L8400" s="14">
        <f t="shared" si="1349"/>
        <v>267.24639999999999</v>
      </c>
      <c r="M8400" s="10">
        <f>IF(C8400="Data Error","Data Error",IF(C8400&lt;=K8400,0,1-IFERROR(INDEX(BAAL!$C:$D,MATCH(ROUNDUP(C8400-K8400,0),BAAL!$B:$B,0),MATCH(LEFT(M$2,4),BAAL!$C$2:$D$2,0)),0)))</f>
        <v>0</v>
      </c>
      <c r="N8400" s="10">
        <f>IF(D8400="Data Error","Data Error",IF(D8400&lt;=L8400,0,1-IFERROR(INDEX(BAAL!$C:$D,MATCH(ROUNDUP(D8400-L8400,0),BAAL!$B:$B,0),MATCH(LEFT(N$2,4),BAAL!$C$2:$D$2,0)),0)))</f>
        <v>0</v>
      </c>
      <c r="O8400" s="41">
        <f t="shared" si="1345"/>
        <v>9.3089097113319227E-6</v>
      </c>
      <c r="P8400" s="41">
        <f t="shared" si="1346"/>
        <v>2.2189857855521203E-4</v>
      </c>
      <c r="Q8400" s="10">
        <f t="shared" si="1350"/>
        <v>12</v>
      </c>
      <c r="R8400" s="34"/>
      <c r="BQ8400" t="str">
        <f>IF([1]Forecast!N8400="Data Error","Data Error","OK")</f>
        <v>OK</v>
      </c>
      <c r="BR8400" t="str">
        <f>IF([1]Forecast!Q8400="Data Error","Data Error","OK")</f>
        <v>OK</v>
      </c>
    </row>
    <row r="8401" spans="1:70" x14ac:dyDescent="0.25">
      <c r="A8401" s="10">
        <f t="shared" si="1341"/>
        <v>23</v>
      </c>
      <c r="B8401" s="4">
        <v>42354.958333333336</v>
      </c>
      <c r="C8401" s="2">
        <f>'[3]Hourly BAAL'!B8401</f>
        <v>0</v>
      </c>
      <c r="D8401" s="2">
        <f>'[3]Hourly BAAL'!C8401</f>
        <v>5.7112800000000199</v>
      </c>
      <c r="E8401" s="3">
        <f>'[3]Hourly BAAL'!D8401</f>
        <v>0.03</v>
      </c>
      <c r="F8401" s="3">
        <f>'[3]Hourly BAAL'!E8401</f>
        <v>0.37</v>
      </c>
      <c r="G8401" s="31">
        <f t="shared" si="1347"/>
        <v>24.883500000000002</v>
      </c>
      <c r="H8401" s="31">
        <f t="shared" si="1342"/>
        <v>644.82272000000012</v>
      </c>
      <c r="I8401" s="37">
        <f t="shared" si="1343"/>
        <v>0.03</v>
      </c>
      <c r="J8401" s="37">
        <f t="shared" si="1344"/>
        <v>0.37</v>
      </c>
      <c r="K8401" s="14">
        <f t="shared" si="1348"/>
        <v>28.483500000000003</v>
      </c>
      <c r="L8401" s="14">
        <f t="shared" si="1349"/>
        <v>267.24639999999999</v>
      </c>
      <c r="M8401" s="10">
        <f>IF(C8401="Data Error","Data Error",IF(C8401&lt;=K8401,0,1-IFERROR(INDEX(BAAL!$C:$D,MATCH(ROUNDUP(C8401-K8401,0),BAAL!$B:$B,0),MATCH(LEFT(M$2,4),BAAL!$C$2:$D$2,0)),0)))</f>
        <v>0</v>
      </c>
      <c r="N8401" s="10">
        <f>IF(D8401="Data Error","Data Error",IF(D8401&lt;=L8401,0,1-IFERROR(INDEX(BAAL!$C:$D,MATCH(ROUNDUP(D8401-L8401,0),BAAL!$B:$B,0),MATCH(LEFT(N$2,4),BAAL!$C$2:$D$2,0)),0)))</f>
        <v>0</v>
      </c>
      <c r="O8401" s="41">
        <f t="shared" si="1345"/>
        <v>8.0602619664735484E-5</v>
      </c>
      <c r="P8401" s="41">
        <f t="shared" si="1346"/>
        <v>8.6068792703970743E-4</v>
      </c>
      <c r="Q8401" s="10">
        <f t="shared" si="1350"/>
        <v>12</v>
      </c>
      <c r="R8401" s="34"/>
      <c r="BQ8401" t="str">
        <f>IF([1]Forecast!N8401="Data Error","Data Error","OK")</f>
        <v>OK</v>
      </c>
      <c r="BR8401" t="str">
        <f>IF([1]Forecast!Q8401="Data Error","Data Error","OK")</f>
        <v>OK</v>
      </c>
    </row>
    <row r="8402" spans="1:70" x14ac:dyDescent="0.25">
      <c r="A8402" s="10">
        <f t="shared" si="1341"/>
        <v>0</v>
      </c>
      <c r="B8402" s="1">
        <v>42355</v>
      </c>
      <c r="C8402" s="2">
        <f>'[3]Hourly BAAL'!B8402</f>
        <v>0</v>
      </c>
      <c r="D8402" s="2">
        <f>'[3]Hourly BAAL'!C8402</f>
        <v>0</v>
      </c>
      <c r="E8402" s="3">
        <f>'[3]Hourly BAAL'!D8402</f>
        <v>0.03</v>
      </c>
      <c r="F8402" s="3">
        <f>'[3]Hourly BAAL'!E8402</f>
        <v>0.38</v>
      </c>
      <c r="G8402" s="31">
        <f t="shared" si="1347"/>
        <v>24.883500000000002</v>
      </c>
      <c r="H8402" s="31">
        <f t="shared" si="1342"/>
        <v>668.1160000000001</v>
      </c>
      <c r="I8402" s="37">
        <f t="shared" si="1343"/>
        <v>0.03</v>
      </c>
      <c r="J8402" s="37">
        <f t="shared" si="1344"/>
        <v>0.38</v>
      </c>
      <c r="K8402" s="14">
        <f t="shared" si="1348"/>
        <v>28.483500000000003</v>
      </c>
      <c r="L8402" s="14">
        <f t="shared" si="1349"/>
        <v>267.24639999999999</v>
      </c>
      <c r="M8402" s="10">
        <f>IF(C8402="Data Error","Data Error",IF(C8402&lt;=K8402,0,1-IFERROR(INDEX(BAAL!$C:$D,MATCH(ROUNDUP(C8402-K8402,0),BAAL!$B:$B,0),MATCH(LEFT(M$2,4),BAAL!$C$2:$D$2,0)),0)))</f>
        <v>0</v>
      </c>
      <c r="N8402" s="10">
        <f>IF(D8402="Data Error","Data Error",IF(D8402&lt;=L8402,0,1-IFERROR(INDEX(BAAL!$C:$D,MATCH(ROUNDUP(D8402-L8402,0),BAAL!$B:$B,0),MATCH(LEFT(N$2,4),BAAL!$C$2:$D$2,0)),0)))</f>
        <v>0</v>
      </c>
      <c r="O8402" s="41">
        <f t="shared" si="1345"/>
        <v>8.0602619664735484E-5</v>
      </c>
      <c r="P8402" s="41">
        <f t="shared" si="1346"/>
        <v>1.2459850100987758E-3</v>
      </c>
      <c r="Q8402" s="10">
        <f t="shared" si="1350"/>
        <v>12</v>
      </c>
      <c r="R8402" s="34"/>
      <c r="BQ8402" t="str">
        <f>IF([1]Forecast!N8402="Data Error","Data Error","OK")</f>
        <v>OK</v>
      </c>
      <c r="BR8402" t="str">
        <f>IF([1]Forecast!Q8402="Data Error","Data Error","OK")</f>
        <v>OK</v>
      </c>
    </row>
    <row r="8403" spans="1:70" x14ac:dyDescent="0.25">
      <c r="A8403" s="10">
        <f t="shared" si="1341"/>
        <v>1</v>
      </c>
      <c r="B8403" s="4">
        <v>42355.041666666664</v>
      </c>
      <c r="C8403" s="2">
        <f>'[3]Hourly BAAL'!B8403</f>
        <v>0</v>
      </c>
      <c r="D8403" s="2">
        <f>'[3]Hourly BAAL'!C8403</f>
        <v>36.391680000000001</v>
      </c>
      <c r="E8403" s="3">
        <f>'[3]Hourly BAAL'!D8403</f>
        <v>0.04</v>
      </c>
      <c r="F8403" s="3">
        <f>'[3]Hourly BAAL'!E8403</f>
        <v>0.37</v>
      </c>
      <c r="G8403" s="31">
        <f t="shared" si="1347"/>
        <v>33.178000000000004</v>
      </c>
      <c r="H8403" s="31">
        <f t="shared" si="1342"/>
        <v>614.14232000000015</v>
      </c>
      <c r="I8403" s="37">
        <f t="shared" si="1343"/>
        <v>0.04</v>
      </c>
      <c r="J8403" s="37">
        <f t="shared" si="1344"/>
        <v>0.37</v>
      </c>
      <c r="K8403" s="14">
        <f t="shared" si="1348"/>
        <v>36.778000000000006</v>
      </c>
      <c r="L8403" s="14">
        <f t="shared" si="1349"/>
        <v>267.24639999999999</v>
      </c>
      <c r="M8403" s="10">
        <f>IF(C8403="Data Error","Data Error",IF(C8403&lt;=K8403,0,1-IFERROR(INDEX(BAAL!$C:$D,MATCH(ROUNDUP(C8403-K8403,0),BAAL!$B:$B,0),MATCH(LEFT(M$2,4),BAAL!$C$2:$D$2,0)),0)))</f>
        <v>0</v>
      </c>
      <c r="N8403" s="10">
        <f>IF(D8403="Data Error","Data Error",IF(D8403&lt;=L8403,0,1-IFERROR(INDEX(BAAL!$C:$D,MATCH(ROUNDUP(D8403-L8403,0),BAAL!$B:$B,0),MATCH(LEFT(N$2,4),BAAL!$C$2:$D$2,0)),0)))</f>
        <v>0</v>
      </c>
      <c r="O8403" s="41">
        <f t="shared" si="1345"/>
        <v>1.0039522883159655E-4</v>
      </c>
      <c r="P8403" s="41">
        <f t="shared" si="1346"/>
        <v>1.4131482873101941E-4</v>
      </c>
      <c r="Q8403" s="10">
        <f t="shared" si="1350"/>
        <v>12</v>
      </c>
      <c r="R8403" s="34"/>
      <c r="BQ8403" t="str">
        <f>IF([1]Forecast!N8403="Data Error","Data Error","OK")</f>
        <v>OK</v>
      </c>
      <c r="BR8403" t="str">
        <f>IF([1]Forecast!Q8403="Data Error","Data Error","OK")</f>
        <v>OK</v>
      </c>
    </row>
    <row r="8404" spans="1:70" x14ac:dyDescent="0.25">
      <c r="A8404" s="10">
        <f t="shared" si="1341"/>
        <v>2</v>
      </c>
      <c r="B8404" s="4">
        <v>42355.083333333336</v>
      </c>
      <c r="C8404" s="2">
        <f>'[3]Hourly BAAL'!B8404</f>
        <v>0</v>
      </c>
      <c r="D8404" s="2">
        <f>'[3]Hourly BAAL'!C8404</f>
        <v>29.070720000000001</v>
      </c>
      <c r="E8404" s="3">
        <f>'[3]Hourly BAAL'!D8404</f>
        <v>0.06</v>
      </c>
      <c r="F8404" s="3">
        <f>'[3]Hourly BAAL'!E8404</f>
        <v>0.36</v>
      </c>
      <c r="G8404" s="31">
        <f t="shared" si="1347"/>
        <v>49.767000000000003</v>
      </c>
      <c r="H8404" s="31">
        <f t="shared" si="1342"/>
        <v>603.88128000000006</v>
      </c>
      <c r="I8404" s="37">
        <f t="shared" si="1343"/>
        <v>0.06</v>
      </c>
      <c r="J8404" s="37">
        <f t="shared" si="1344"/>
        <v>0.36</v>
      </c>
      <c r="K8404" s="14">
        <f t="shared" si="1348"/>
        <v>53.367000000000004</v>
      </c>
      <c r="L8404" s="14">
        <f t="shared" si="1349"/>
        <v>267.24639999999999</v>
      </c>
      <c r="M8404" s="10">
        <f>IF(C8404="Data Error","Data Error",IF(C8404&lt;=K8404,0,1-IFERROR(INDEX(BAAL!$C:$D,MATCH(ROUNDUP(C8404-K8404,0),BAAL!$B:$B,0),MATCH(LEFT(M$2,4),BAAL!$C$2:$D$2,0)),0)))</f>
        <v>0</v>
      </c>
      <c r="N8404" s="10">
        <f>IF(D8404="Data Error","Data Error",IF(D8404&lt;=L8404,0,1-IFERROR(INDEX(BAAL!$C:$D,MATCH(ROUNDUP(D8404-L8404,0),BAAL!$B:$B,0),MATCH(LEFT(N$2,4),BAAL!$C$2:$D$2,0)),0)))</f>
        <v>0</v>
      </c>
      <c r="O8404" s="41">
        <f t="shared" si="1345"/>
        <v>1.7811511715324981E-4</v>
      </c>
      <c r="P8404" s="41">
        <f t="shared" si="1346"/>
        <v>1.2882821776173941E-4</v>
      </c>
      <c r="Q8404" s="10">
        <f t="shared" si="1350"/>
        <v>12</v>
      </c>
      <c r="R8404" s="34"/>
      <c r="BQ8404" t="str">
        <f>IF([1]Forecast!N8404="Data Error","Data Error","OK")</f>
        <v>OK</v>
      </c>
      <c r="BR8404" t="str">
        <f>IF([1]Forecast!Q8404="Data Error","Data Error","OK")</f>
        <v>OK</v>
      </c>
    </row>
    <row r="8405" spans="1:70" x14ac:dyDescent="0.25">
      <c r="A8405" s="10">
        <f t="shared" si="1341"/>
        <v>3</v>
      </c>
      <c r="B8405" s="4">
        <v>42355.125</v>
      </c>
      <c r="C8405" s="2">
        <f>'[3]Hourly BAAL'!B8405</f>
        <v>8.7667199999999994</v>
      </c>
      <c r="D8405" s="2">
        <f>'[3]Hourly BAAL'!C8405</f>
        <v>88.803960000000004</v>
      </c>
      <c r="E8405" s="3">
        <f>'[3]Hourly BAAL'!D8405</f>
        <v>0.06</v>
      </c>
      <c r="F8405" s="3">
        <f>'[3]Hourly BAAL'!E8405</f>
        <v>0.33</v>
      </c>
      <c r="G8405" s="31">
        <f t="shared" si="1347"/>
        <v>41.000280000000004</v>
      </c>
      <c r="H8405" s="31">
        <f t="shared" si="1342"/>
        <v>491.40204000000011</v>
      </c>
      <c r="I8405" s="37">
        <f t="shared" si="1343"/>
        <v>0.06</v>
      </c>
      <c r="J8405" s="37">
        <f t="shared" si="1344"/>
        <v>0.33</v>
      </c>
      <c r="K8405" s="14">
        <f t="shared" si="1348"/>
        <v>53.367000000000004</v>
      </c>
      <c r="L8405" s="14">
        <f t="shared" si="1349"/>
        <v>267.24639999999999</v>
      </c>
      <c r="M8405" s="10">
        <f>IF(C8405="Data Error","Data Error",IF(C8405&lt;=K8405,0,1-IFERROR(INDEX(BAAL!$C:$D,MATCH(ROUNDUP(C8405-K8405,0),BAAL!$B:$B,0),MATCH(LEFT(M$2,4),BAAL!$C$2:$D$2,0)),0)))</f>
        <v>0</v>
      </c>
      <c r="N8405" s="10">
        <f>IF(D8405="Data Error","Data Error",IF(D8405&lt;=L8405,0,1-IFERROR(INDEX(BAAL!$C:$D,MATCH(ROUNDUP(D8405-L8405,0),BAAL!$B:$B,0),MATCH(LEFT(N$2,4),BAAL!$C$2:$D$2,0)),0)))</f>
        <v>0</v>
      </c>
      <c r="O8405" s="41">
        <f t="shared" si="1345"/>
        <v>7.7098437946050125E-6</v>
      </c>
      <c r="P8405" s="41">
        <f t="shared" si="1346"/>
        <v>2.2132371838837314E-4</v>
      </c>
      <c r="Q8405" s="10">
        <f t="shared" si="1350"/>
        <v>12</v>
      </c>
      <c r="R8405" s="34"/>
      <c r="BQ8405" t="str">
        <f>IF([1]Forecast!N8405="Data Error","Data Error","OK")</f>
        <v>OK</v>
      </c>
      <c r="BR8405" t="str">
        <f>IF([1]Forecast!Q8405="Data Error","Data Error","OK")</f>
        <v>OK</v>
      </c>
    </row>
    <row r="8406" spans="1:70" x14ac:dyDescent="0.25">
      <c r="A8406" s="10">
        <f t="shared" si="1341"/>
        <v>4</v>
      </c>
      <c r="B8406" s="4">
        <v>42355.166666666664</v>
      </c>
      <c r="C8406" s="2">
        <f>'[3]Hourly BAAL'!B8406</f>
        <v>0</v>
      </c>
      <c r="D8406" s="2">
        <f>'[3]Hourly BAAL'!C8406</f>
        <v>6.4960800000000098</v>
      </c>
      <c r="E8406" s="3">
        <f>'[3]Hourly BAAL'!D8406</f>
        <v>0.06</v>
      </c>
      <c r="F8406" s="3">
        <f>'[3]Hourly BAAL'!E8406</f>
        <v>0.24</v>
      </c>
      <c r="G8406" s="31">
        <f t="shared" si="1347"/>
        <v>49.767000000000003</v>
      </c>
      <c r="H8406" s="31">
        <f t="shared" si="1342"/>
        <v>415.47192000000007</v>
      </c>
      <c r="I8406" s="37">
        <f t="shared" si="1343"/>
        <v>0.06</v>
      </c>
      <c r="J8406" s="37">
        <f t="shared" si="1344"/>
        <v>0.24</v>
      </c>
      <c r="K8406" s="14">
        <f t="shared" si="1348"/>
        <v>53.367000000000004</v>
      </c>
      <c r="L8406" s="14">
        <f t="shared" si="1349"/>
        <v>267.24639999999999</v>
      </c>
      <c r="M8406" s="10">
        <f>IF(C8406="Data Error","Data Error",IF(C8406&lt;=K8406,0,1-IFERROR(INDEX(BAAL!$C:$D,MATCH(ROUNDUP(C8406-K8406,0),BAAL!$B:$B,0),MATCH(LEFT(M$2,4),BAAL!$C$2:$D$2,0)),0)))</f>
        <v>0</v>
      </c>
      <c r="N8406" s="10">
        <f>IF(D8406="Data Error","Data Error",IF(D8406&lt;=L8406,0,1-IFERROR(INDEX(BAAL!$C:$D,MATCH(ROUNDUP(D8406-L8406,0),BAAL!$B:$B,0),MATCH(LEFT(N$2,4),BAAL!$C$2:$D$2,0)),0)))</f>
        <v>0</v>
      </c>
      <c r="O8406" s="41">
        <f t="shared" si="1345"/>
        <v>1.7811511715324981E-4</v>
      </c>
      <c r="P8406" s="41">
        <f t="shared" si="1346"/>
        <v>4.3519897732115188E-4</v>
      </c>
      <c r="Q8406" s="10">
        <f t="shared" si="1350"/>
        <v>12</v>
      </c>
      <c r="R8406" s="34"/>
      <c r="BQ8406" t="str">
        <f>IF([1]Forecast!N8406="Data Error","Data Error","OK")</f>
        <v>OK</v>
      </c>
      <c r="BR8406" t="str">
        <f>IF([1]Forecast!Q8406="Data Error","Data Error","OK")</f>
        <v>OK</v>
      </c>
    </row>
    <row r="8407" spans="1:70" x14ac:dyDescent="0.25">
      <c r="A8407" s="10">
        <f t="shared" si="1341"/>
        <v>5</v>
      </c>
      <c r="B8407" s="4">
        <v>42355.208333333336</v>
      </c>
      <c r="C8407" s="2">
        <f>'[3]Hourly BAAL'!B8407</f>
        <v>0</v>
      </c>
      <c r="D8407" s="2">
        <f>'[3]Hourly BAAL'!C8407</f>
        <v>56.363759999999999</v>
      </c>
      <c r="E8407" s="3">
        <f>'[3]Hourly BAAL'!D8407</f>
        <v>0.08</v>
      </c>
      <c r="F8407" s="3">
        <f>'[3]Hourly BAAL'!E8407</f>
        <v>0.18</v>
      </c>
      <c r="G8407" s="31">
        <f t="shared" si="1347"/>
        <v>66.356000000000009</v>
      </c>
      <c r="H8407" s="31">
        <f t="shared" si="1342"/>
        <v>260.11224000000004</v>
      </c>
      <c r="I8407" s="37">
        <f t="shared" si="1343"/>
        <v>0.08</v>
      </c>
      <c r="J8407" s="37">
        <f t="shared" si="1344"/>
        <v>0.18</v>
      </c>
      <c r="K8407" s="14">
        <f t="shared" si="1348"/>
        <v>69.956000000000003</v>
      </c>
      <c r="L8407" s="14">
        <f t="shared" si="1349"/>
        <v>267.24639999999999</v>
      </c>
      <c r="M8407" s="10">
        <f>IF(C8407="Data Error","Data Error",IF(C8407&lt;=K8407,0,1-IFERROR(INDEX(BAAL!$C:$D,MATCH(ROUNDUP(C8407-K8407,0),BAAL!$B:$B,0),MATCH(LEFT(M$2,4),BAAL!$C$2:$D$2,0)),0)))</f>
        <v>0</v>
      </c>
      <c r="N8407" s="10">
        <f>IF(D8407="Data Error","Data Error",IF(D8407&lt;=L8407,0,1-IFERROR(INDEX(BAAL!$C:$D,MATCH(ROUNDUP(D8407-L8407,0),BAAL!$B:$B,0),MATCH(LEFT(N$2,4),BAAL!$C$2:$D$2,0)),0)))</f>
        <v>0</v>
      </c>
      <c r="O8407" s="41">
        <f t="shared" si="1345"/>
        <v>2.8982712884361328E-4</v>
      </c>
      <c r="P8407" s="41">
        <f t="shared" si="1346"/>
        <v>1.0498101790608913E-4</v>
      </c>
      <c r="Q8407" s="10">
        <f t="shared" si="1350"/>
        <v>12</v>
      </c>
      <c r="R8407" s="34"/>
      <c r="BQ8407" t="str">
        <f>IF([1]Forecast!N8407="Data Error","Data Error","OK")</f>
        <v>OK</v>
      </c>
      <c r="BR8407" t="str">
        <f>IF([1]Forecast!Q8407="Data Error","Data Error","OK")</f>
        <v>OK</v>
      </c>
    </row>
    <row r="8408" spans="1:70" x14ac:dyDescent="0.25">
      <c r="A8408" s="10">
        <f t="shared" si="1341"/>
        <v>6</v>
      </c>
      <c r="B8408" s="4">
        <v>42355.25</v>
      </c>
      <c r="C8408" s="2">
        <f>'[3]Hourly BAAL'!B8408</f>
        <v>0</v>
      </c>
      <c r="D8408" s="2">
        <f>'[3]Hourly BAAL'!C8408</f>
        <v>38.759880000000003</v>
      </c>
      <c r="E8408" s="3">
        <f>'[3]Hourly BAAL'!D8408</f>
        <v>0.15</v>
      </c>
      <c r="F8408" s="3">
        <f>'[3]Hourly BAAL'!E8408</f>
        <v>0.17</v>
      </c>
      <c r="G8408" s="31">
        <f t="shared" si="1347"/>
        <v>124.4175</v>
      </c>
      <c r="H8408" s="31">
        <f t="shared" si="1342"/>
        <v>260.13412000000005</v>
      </c>
      <c r="I8408" s="37">
        <f t="shared" si="1343"/>
        <v>0.15</v>
      </c>
      <c r="J8408" s="37">
        <f t="shared" si="1344"/>
        <v>0.17</v>
      </c>
      <c r="K8408" s="14">
        <f t="shared" si="1348"/>
        <v>128.01750000000001</v>
      </c>
      <c r="L8408" s="14">
        <f t="shared" si="1349"/>
        <v>267.24639999999999</v>
      </c>
      <c r="M8408" s="10">
        <f>IF(C8408="Data Error","Data Error",IF(C8408&lt;=K8408,0,1-IFERROR(INDEX(BAAL!$C:$D,MATCH(ROUNDUP(C8408-K8408,0),BAAL!$B:$B,0),MATCH(LEFT(M$2,4),BAAL!$C$2:$D$2,0)),0)))</f>
        <v>0</v>
      </c>
      <c r="N8408" s="10">
        <f>IF(D8408="Data Error","Data Error",IF(D8408&lt;=L8408,0,1-IFERROR(INDEX(BAAL!$C:$D,MATCH(ROUNDUP(D8408-L8408,0),BAAL!$B:$B,0),MATCH(LEFT(N$2,4),BAAL!$C$2:$D$2,0)),0)))</f>
        <v>0</v>
      </c>
      <c r="O8408" s="41">
        <f t="shared" si="1345"/>
        <v>5.7172244239234323E-4</v>
      </c>
      <c r="P8408" s="41">
        <f t="shared" si="1346"/>
        <v>1.461258349106516E-6</v>
      </c>
      <c r="Q8408" s="10">
        <f t="shared" si="1350"/>
        <v>12</v>
      </c>
      <c r="R8408" s="34"/>
      <c r="BQ8408" t="str">
        <f>IF([1]Forecast!N8408="Data Error","Data Error","OK")</f>
        <v>OK</v>
      </c>
      <c r="BR8408" t="str">
        <f>IF([1]Forecast!Q8408="Data Error","Data Error","OK")</f>
        <v>OK</v>
      </c>
    </row>
    <row r="8409" spans="1:70" x14ac:dyDescent="0.25">
      <c r="A8409" s="10">
        <f t="shared" si="1341"/>
        <v>7</v>
      </c>
      <c r="B8409" s="4">
        <v>42355.291666666664</v>
      </c>
      <c r="C8409" s="2">
        <f>'[3]Hourly BAAL'!B8409</f>
        <v>24.444479999999999</v>
      </c>
      <c r="D8409" s="2">
        <f>'[3]Hourly BAAL'!C8409</f>
        <v>0</v>
      </c>
      <c r="E8409" s="3">
        <f>'[3]Hourly BAAL'!D8409</f>
        <v>0.2</v>
      </c>
      <c r="F8409" s="3">
        <f>'[3]Hourly BAAL'!E8409</f>
        <v>0.15</v>
      </c>
      <c r="G8409" s="31">
        <f t="shared" si="1347"/>
        <v>141.44552000000002</v>
      </c>
      <c r="H8409" s="31">
        <f t="shared" si="1342"/>
        <v>263.73</v>
      </c>
      <c r="I8409" s="37">
        <f t="shared" si="1343"/>
        <v>0.2</v>
      </c>
      <c r="J8409" s="37">
        <f t="shared" si="1344"/>
        <v>0.15</v>
      </c>
      <c r="K8409" s="14">
        <f t="shared" si="1348"/>
        <v>169.49</v>
      </c>
      <c r="L8409" s="14">
        <f t="shared" si="1349"/>
        <v>263.73</v>
      </c>
      <c r="M8409" s="10">
        <f>IF(C8409="Data Error","Data Error",IF(C8409&lt;=K8409,0,1-IFERROR(INDEX(BAAL!$C:$D,MATCH(ROUNDUP(C8409-K8409,0),BAAL!$B:$B,0),MATCH(LEFT(M$2,4),BAAL!$C$2:$D$2,0)),0)))</f>
        <v>0</v>
      </c>
      <c r="N8409" s="10">
        <f>IF(D8409="Data Error","Data Error",IF(D8409&lt;=L8409,0,1-IFERROR(INDEX(BAAL!$C:$D,MATCH(ROUNDUP(D8409-L8409,0),BAAL!$B:$B,0),MATCH(LEFT(N$2,4),BAAL!$C$2:$D$2,0)),0)))</f>
        <v>0</v>
      </c>
      <c r="O8409" s="41">
        <f t="shared" si="1345"/>
        <v>1.9730647936073121E-4</v>
      </c>
      <c r="P8409" s="41">
        <f t="shared" si="1346"/>
        <v>4.4616687477293211E-4</v>
      </c>
      <c r="Q8409" s="10">
        <f t="shared" si="1350"/>
        <v>12</v>
      </c>
      <c r="R8409" s="34"/>
      <c r="BQ8409" t="str">
        <f>IF([1]Forecast!N8409="Data Error","Data Error","OK")</f>
        <v>OK</v>
      </c>
      <c r="BR8409" t="str">
        <f>IF([1]Forecast!Q8409="Data Error","Data Error","OK")</f>
        <v>OK</v>
      </c>
    </row>
    <row r="8410" spans="1:70" x14ac:dyDescent="0.25">
      <c r="A8410" s="10">
        <f t="shared" si="1341"/>
        <v>8</v>
      </c>
      <c r="B8410" s="4">
        <v>42355.333333333336</v>
      </c>
      <c r="C8410" s="2">
        <f>'[3]Hourly BAAL'!B8410</f>
        <v>46.911360000000002</v>
      </c>
      <c r="D8410" s="2">
        <f>'[3]Hourly BAAL'!C8410</f>
        <v>0</v>
      </c>
      <c r="E8410" s="3">
        <f>'[3]Hourly BAAL'!D8410</f>
        <v>0.22</v>
      </c>
      <c r="F8410" s="3">
        <f>'[3]Hourly BAAL'!E8410</f>
        <v>0.18</v>
      </c>
      <c r="G8410" s="31">
        <f t="shared" si="1347"/>
        <v>135.56764000000001</v>
      </c>
      <c r="H8410" s="31">
        <f t="shared" si="1342"/>
        <v>316.47600000000006</v>
      </c>
      <c r="I8410" s="37">
        <f t="shared" si="1343"/>
        <v>0.22</v>
      </c>
      <c r="J8410" s="37">
        <f t="shared" si="1344"/>
        <v>0.18</v>
      </c>
      <c r="K8410" s="14">
        <f t="shared" si="1348"/>
        <v>186.07900000000001</v>
      </c>
      <c r="L8410" s="14">
        <f t="shared" si="1349"/>
        <v>267.24639999999999</v>
      </c>
      <c r="M8410" s="10">
        <f>IF(C8410="Data Error","Data Error",IF(C8410&lt;=K8410,0,1-IFERROR(INDEX(BAAL!$C:$D,MATCH(ROUNDUP(C8410-K8410,0),BAAL!$B:$B,0),MATCH(LEFT(M$2,4),BAAL!$C$2:$D$2,0)),0)))</f>
        <v>0</v>
      </c>
      <c r="N8410" s="10">
        <f>IF(D8410="Data Error","Data Error",IF(D8410&lt;=L8410,0,1-IFERROR(INDEX(BAAL!$C:$D,MATCH(ROUNDUP(D8410-L8410,0),BAAL!$B:$B,0),MATCH(LEFT(N$2,4),BAAL!$C$2:$D$2,0)),0)))</f>
        <v>0</v>
      </c>
      <c r="O8410" s="41">
        <f t="shared" si="1345"/>
        <v>8.2318991497689232E-4</v>
      </c>
      <c r="P8410" s="41">
        <f t="shared" si="1346"/>
        <v>4.757470015617967E-4</v>
      </c>
      <c r="Q8410" s="10">
        <f t="shared" si="1350"/>
        <v>12</v>
      </c>
      <c r="R8410" s="34"/>
      <c r="BQ8410" t="str">
        <f>IF([1]Forecast!N8410="Data Error","Data Error","OK")</f>
        <v>Data Error</v>
      </c>
      <c r="BR8410" t="str">
        <f>IF([1]Forecast!Q8410="Data Error","Data Error","OK")</f>
        <v>OK</v>
      </c>
    </row>
    <row r="8411" spans="1:70" x14ac:dyDescent="0.25">
      <c r="A8411" s="10">
        <f t="shared" si="1341"/>
        <v>9</v>
      </c>
      <c r="B8411" s="4">
        <v>42355.375</v>
      </c>
      <c r="C8411" s="2">
        <f>'[3]Hourly BAAL'!B8411</f>
        <v>48.396479999999997</v>
      </c>
      <c r="D8411" s="2">
        <f>'[3]Hourly BAAL'!C8411</f>
        <v>0</v>
      </c>
      <c r="E8411" s="3">
        <f>'[3]Hourly BAAL'!D8411</f>
        <v>0.21</v>
      </c>
      <c r="F8411" s="3">
        <f>'[3]Hourly BAAL'!E8411</f>
        <v>0.21</v>
      </c>
      <c r="G8411" s="31">
        <f t="shared" si="1347"/>
        <v>125.78802000000002</v>
      </c>
      <c r="H8411" s="31">
        <f t="shared" si="1342"/>
        <v>369.22200000000004</v>
      </c>
      <c r="I8411" s="37">
        <f t="shared" si="1343"/>
        <v>0.21</v>
      </c>
      <c r="J8411" s="37">
        <f t="shared" si="1344"/>
        <v>0.21</v>
      </c>
      <c r="K8411" s="14">
        <f t="shared" si="1348"/>
        <v>177.78450000000001</v>
      </c>
      <c r="L8411" s="14">
        <f t="shared" si="1349"/>
        <v>267.24639999999999</v>
      </c>
      <c r="M8411" s="10">
        <f>IF(C8411="Data Error","Data Error",IF(C8411&lt;=K8411,0,1-IFERROR(INDEX(BAAL!$C:$D,MATCH(ROUNDUP(C8411-K8411,0),BAAL!$B:$B,0),MATCH(LEFT(M$2,4),BAAL!$C$2:$D$2,0)),0)))</f>
        <v>0</v>
      </c>
      <c r="N8411" s="10">
        <f>IF(D8411="Data Error","Data Error",IF(D8411&lt;=L8411,0,1-IFERROR(INDEX(BAAL!$C:$D,MATCH(ROUNDUP(D8411-L8411,0),BAAL!$B:$B,0),MATCH(LEFT(N$2,4),BAAL!$C$2:$D$2,0)),0)))</f>
        <v>0</v>
      </c>
      <c r="O8411" s="41">
        <f t="shared" si="1345"/>
        <v>7.9597281586958829E-4</v>
      </c>
      <c r="P8411" s="41">
        <f t="shared" si="1346"/>
        <v>5.8136583895803458E-4</v>
      </c>
      <c r="Q8411" s="10">
        <f t="shared" si="1350"/>
        <v>12</v>
      </c>
      <c r="R8411" s="34"/>
      <c r="BQ8411" t="str">
        <f>IF([1]Forecast!N8411="Data Error","Data Error","OK")</f>
        <v>Data Error</v>
      </c>
      <c r="BR8411" t="str">
        <f>IF([1]Forecast!Q8411="Data Error","Data Error","OK")</f>
        <v>OK</v>
      </c>
    </row>
    <row r="8412" spans="1:70" x14ac:dyDescent="0.25">
      <c r="A8412" s="10">
        <f t="shared" si="1341"/>
        <v>10</v>
      </c>
      <c r="B8412" s="4">
        <v>42355.416666666664</v>
      </c>
      <c r="C8412" s="2">
        <f>'[3]Hourly BAAL'!B8412</f>
        <v>13.1412</v>
      </c>
      <c r="D8412" s="2">
        <f>'[3]Hourly BAAL'!C8412</f>
        <v>0</v>
      </c>
      <c r="E8412" s="3">
        <f>'[3]Hourly BAAL'!D8412</f>
        <v>0.19</v>
      </c>
      <c r="F8412" s="3">
        <f>'[3]Hourly BAAL'!E8412</f>
        <v>0.31</v>
      </c>
      <c r="G8412" s="31">
        <f t="shared" si="1347"/>
        <v>144.45430000000002</v>
      </c>
      <c r="H8412" s="31">
        <f t="shared" si="1342"/>
        <v>545.04200000000003</v>
      </c>
      <c r="I8412" s="37">
        <f t="shared" si="1343"/>
        <v>0.19</v>
      </c>
      <c r="J8412" s="37">
        <f t="shared" si="1344"/>
        <v>0.31</v>
      </c>
      <c r="K8412" s="14">
        <f t="shared" si="1348"/>
        <v>161.19550000000001</v>
      </c>
      <c r="L8412" s="14">
        <f t="shared" si="1349"/>
        <v>267.24639999999999</v>
      </c>
      <c r="M8412" s="10">
        <f>IF(C8412="Data Error","Data Error",IF(C8412&lt;=K8412,0,1-IFERROR(INDEX(BAAL!$C:$D,MATCH(ROUNDUP(C8412-K8412,0),BAAL!$B:$B,0),MATCH(LEFT(M$2,4),BAAL!$C$2:$D$2,0)),0)))</f>
        <v>0</v>
      </c>
      <c r="N8412" s="10">
        <f>IF(D8412="Data Error","Data Error",IF(D8412&lt;=L8412,0,1-IFERROR(INDEX(BAAL!$C:$D,MATCH(ROUNDUP(D8412-L8412,0),BAAL!$B:$B,0),MATCH(LEFT(N$2,4),BAAL!$C$2:$D$2,0)),0)))</f>
        <v>0</v>
      </c>
      <c r="O8412" s="41">
        <f t="shared" si="1345"/>
        <v>2.9119801229505191E-4</v>
      </c>
      <c r="P8412" s="41">
        <f t="shared" si="1346"/>
        <v>6.2961688344880396E-4</v>
      </c>
      <c r="Q8412" s="10">
        <f t="shared" si="1350"/>
        <v>12</v>
      </c>
      <c r="R8412" s="34"/>
      <c r="BQ8412" t="str">
        <f>IF([1]Forecast!N8412="Data Error","Data Error","OK")</f>
        <v>Data Error</v>
      </c>
      <c r="BR8412" t="str">
        <f>IF([1]Forecast!Q8412="Data Error","Data Error","OK")</f>
        <v>OK</v>
      </c>
    </row>
    <row r="8413" spans="1:70" x14ac:dyDescent="0.25">
      <c r="A8413" s="10">
        <f t="shared" si="1341"/>
        <v>11</v>
      </c>
      <c r="B8413" s="4">
        <v>42355.458333333336</v>
      </c>
      <c r="C8413" s="2">
        <f>'[3]Hourly BAAL'!B8413</f>
        <v>34.530479999999997</v>
      </c>
      <c r="D8413" s="2">
        <f>'[3]Hourly BAAL'!C8413</f>
        <v>37.212479999999999</v>
      </c>
      <c r="E8413" s="3">
        <f>'[3]Hourly BAAL'!D8413</f>
        <v>0.2</v>
      </c>
      <c r="F8413" s="3">
        <f>'[3]Hourly BAAL'!E8413</f>
        <v>0.4</v>
      </c>
      <c r="G8413" s="31">
        <f t="shared" si="1347"/>
        <v>131.35952000000003</v>
      </c>
      <c r="H8413" s="31">
        <f t="shared" si="1342"/>
        <v>666.06752000000017</v>
      </c>
      <c r="I8413" s="37">
        <f t="shared" si="1343"/>
        <v>0.2</v>
      </c>
      <c r="J8413" s="37">
        <f t="shared" si="1344"/>
        <v>0.4</v>
      </c>
      <c r="K8413" s="14">
        <f t="shared" si="1348"/>
        <v>169.49</v>
      </c>
      <c r="L8413" s="14">
        <f t="shared" si="1349"/>
        <v>267.24639999999999</v>
      </c>
      <c r="M8413" s="10">
        <f>IF(C8413="Data Error","Data Error",IF(C8413&lt;=K8413,0,1-IFERROR(INDEX(BAAL!$C:$D,MATCH(ROUNDUP(C8413-K8413,0),BAAL!$B:$B,0),MATCH(LEFT(M$2,4),BAAL!$C$2:$D$2,0)),0)))</f>
        <v>0</v>
      </c>
      <c r="N8413" s="10">
        <f>IF(D8413="Data Error","Data Error",IF(D8413&lt;=L8413,0,1-IFERROR(INDEX(BAAL!$C:$D,MATCH(ROUNDUP(D8413-L8413,0),BAAL!$B:$B,0),MATCH(LEFT(N$2,4),BAAL!$C$2:$D$2,0)),0)))</f>
        <v>0</v>
      </c>
      <c r="O8413" s="41">
        <f t="shared" si="1345"/>
        <v>3.559702958757103E-6</v>
      </c>
      <c r="P8413" s="41">
        <f t="shared" si="1346"/>
        <v>2.1873574621249653E-5</v>
      </c>
      <c r="Q8413" s="10">
        <f t="shared" si="1350"/>
        <v>12</v>
      </c>
      <c r="R8413" s="34"/>
      <c r="BQ8413" t="str">
        <f>IF([1]Forecast!N8413="Data Error","Data Error","OK")</f>
        <v>Data Error</v>
      </c>
      <c r="BR8413" t="str">
        <f>IF([1]Forecast!Q8413="Data Error","Data Error","OK")</f>
        <v>OK</v>
      </c>
    </row>
    <row r="8414" spans="1:70" x14ac:dyDescent="0.25">
      <c r="A8414" s="10">
        <f t="shared" si="1341"/>
        <v>12</v>
      </c>
      <c r="B8414" s="4">
        <v>42355.5</v>
      </c>
      <c r="C8414" s="2">
        <f>'[3]Hourly BAAL'!B8414</f>
        <v>0</v>
      </c>
      <c r="D8414" s="2">
        <f>'[3]Hourly BAAL'!C8414</f>
        <v>5.4669599999999896</v>
      </c>
      <c r="E8414" s="3">
        <f>'[3]Hourly BAAL'!D8414</f>
        <v>0.14000000000000001</v>
      </c>
      <c r="F8414" s="3">
        <f>'[3]Hourly BAAL'!E8414</f>
        <v>0.48</v>
      </c>
      <c r="G8414" s="31">
        <f t="shared" si="1347"/>
        <v>116.12300000000002</v>
      </c>
      <c r="H8414" s="31">
        <f t="shared" si="1342"/>
        <v>838.46904000000018</v>
      </c>
      <c r="I8414" s="37">
        <f t="shared" si="1343"/>
        <v>0.14000000000000001</v>
      </c>
      <c r="J8414" s="37">
        <f t="shared" si="1344"/>
        <v>0.48</v>
      </c>
      <c r="K8414" s="14">
        <f t="shared" si="1348"/>
        <v>119.72300000000001</v>
      </c>
      <c r="L8414" s="14">
        <f t="shared" si="1349"/>
        <v>267.24639999999999</v>
      </c>
      <c r="M8414" s="10">
        <f>IF(C8414="Data Error","Data Error",IF(C8414&lt;=K8414,0,1-IFERROR(INDEX(BAAL!$C:$D,MATCH(ROUNDUP(C8414-K8414,0),BAAL!$B:$B,0),MATCH(LEFT(M$2,4),BAAL!$C$2:$D$2,0)),0)))</f>
        <v>0</v>
      </c>
      <c r="N8414" s="10">
        <f>IF(D8414="Data Error","Data Error",IF(D8414&lt;=L8414,0,1-IFERROR(INDEX(BAAL!$C:$D,MATCH(ROUNDUP(D8414-L8414,0),BAAL!$B:$B,0),MATCH(LEFT(N$2,4),BAAL!$C$2:$D$2,0)),0)))</f>
        <v>0</v>
      </c>
      <c r="O8414" s="41">
        <f t="shared" si="1345"/>
        <v>4.4631450384060277E-4</v>
      </c>
      <c r="P8414" s="41">
        <f t="shared" si="1346"/>
        <v>1.2006269292161641E-3</v>
      </c>
      <c r="Q8414" s="10">
        <f t="shared" si="1350"/>
        <v>12</v>
      </c>
      <c r="R8414" s="34"/>
      <c r="BQ8414" t="str">
        <f>IF([1]Forecast!N8414="Data Error","Data Error","OK")</f>
        <v>Data Error</v>
      </c>
      <c r="BR8414" t="str">
        <f>IF([1]Forecast!Q8414="Data Error","Data Error","OK")</f>
        <v>OK</v>
      </c>
    </row>
    <row r="8415" spans="1:70" x14ac:dyDescent="0.25">
      <c r="A8415" s="10">
        <f t="shared" si="1341"/>
        <v>13</v>
      </c>
      <c r="B8415" s="4">
        <v>42355.541666666664</v>
      </c>
      <c r="C8415" s="2">
        <f>'[3]Hourly BAAL'!B8415</f>
        <v>3.86147999999999</v>
      </c>
      <c r="D8415" s="2">
        <f>'[3]Hourly BAAL'!C8415</f>
        <v>0</v>
      </c>
      <c r="E8415" s="3">
        <f>'[3]Hourly BAAL'!D8415</f>
        <v>0.14000000000000001</v>
      </c>
      <c r="F8415" s="3">
        <f>'[3]Hourly BAAL'!E8415</f>
        <v>0.59</v>
      </c>
      <c r="G8415" s="31">
        <f t="shared" si="1347"/>
        <v>112.26152000000003</v>
      </c>
      <c r="H8415" s="31">
        <f t="shared" si="1342"/>
        <v>1037.3380000000002</v>
      </c>
      <c r="I8415" s="37">
        <f t="shared" si="1343"/>
        <v>0.14000000000000001</v>
      </c>
      <c r="J8415" s="37">
        <f t="shared" si="1344"/>
        <v>0.59</v>
      </c>
      <c r="K8415" s="14">
        <f t="shared" si="1348"/>
        <v>119.72300000000001</v>
      </c>
      <c r="L8415" s="14">
        <f t="shared" si="1349"/>
        <v>267.24639999999999</v>
      </c>
      <c r="M8415" s="10">
        <f>IF(C8415="Data Error","Data Error",IF(C8415&lt;=K8415,0,1-IFERROR(INDEX(BAAL!$C:$D,MATCH(ROUNDUP(C8415-K8415,0),BAAL!$B:$B,0),MATCH(LEFT(M$2,4),BAAL!$C$2:$D$2,0)),0)))</f>
        <v>0</v>
      </c>
      <c r="N8415" s="10">
        <f>IF(D8415="Data Error","Data Error",IF(D8415&lt;=L8415,0,1-IFERROR(INDEX(BAAL!$C:$D,MATCH(ROUNDUP(D8415-L8415,0),BAAL!$B:$B,0),MATCH(LEFT(N$2,4),BAAL!$C$2:$D$2,0)),0)))</f>
        <v>0</v>
      </c>
      <c r="O8415" s="41">
        <f t="shared" si="1345"/>
        <v>2.7128350954713006E-4</v>
      </c>
      <c r="P8415" s="41">
        <f t="shared" si="1346"/>
        <v>6.9340180768648232E-4</v>
      </c>
      <c r="Q8415" s="10">
        <f t="shared" si="1350"/>
        <v>12</v>
      </c>
      <c r="R8415" s="34"/>
      <c r="BQ8415" t="str">
        <f>IF([1]Forecast!N8415="Data Error","Data Error","OK")</f>
        <v>OK</v>
      </c>
      <c r="BR8415" t="str">
        <f>IF([1]Forecast!Q8415="Data Error","Data Error","OK")</f>
        <v>OK</v>
      </c>
    </row>
    <row r="8416" spans="1:70" x14ac:dyDescent="0.25">
      <c r="A8416" s="10">
        <f t="shared" si="1341"/>
        <v>14</v>
      </c>
      <c r="B8416" s="4">
        <v>42355.583333333336</v>
      </c>
      <c r="C8416" s="2">
        <f>'[3]Hourly BAAL'!B8416</f>
        <v>0</v>
      </c>
      <c r="D8416" s="2">
        <f>'[3]Hourly BAAL'!C8416</f>
        <v>4.7041199999999899</v>
      </c>
      <c r="E8416" s="3">
        <f>'[3]Hourly BAAL'!D8416</f>
        <v>0.1</v>
      </c>
      <c r="F8416" s="3">
        <f>'[3]Hourly BAAL'!E8416</f>
        <v>0.64</v>
      </c>
      <c r="G8416" s="31">
        <f t="shared" si="1347"/>
        <v>82.945000000000007</v>
      </c>
      <c r="H8416" s="31">
        <f t="shared" si="1342"/>
        <v>1120.5438800000002</v>
      </c>
      <c r="I8416" s="37">
        <f t="shared" si="1343"/>
        <v>0.1</v>
      </c>
      <c r="J8416" s="37">
        <f t="shared" si="1344"/>
        <v>0.64</v>
      </c>
      <c r="K8416" s="14">
        <f t="shared" si="1348"/>
        <v>86.545000000000002</v>
      </c>
      <c r="L8416" s="14">
        <f t="shared" si="1349"/>
        <v>267.24639999999999</v>
      </c>
      <c r="M8416" s="10">
        <f>IF(C8416="Data Error","Data Error",IF(C8416&lt;=K8416,0,1-IFERROR(INDEX(BAAL!$C:$D,MATCH(ROUNDUP(C8416-K8416,0),BAAL!$B:$B,0),MATCH(LEFT(M$2,4),BAAL!$C$2:$D$2,0)),0)))</f>
        <v>0</v>
      </c>
      <c r="N8416" s="10">
        <f>IF(D8416="Data Error","Data Error",IF(D8416&lt;=L8416,0,1-IFERROR(INDEX(BAAL!$C:$D,MATCH(ROUNDUP(D8416-L8416,0),BAAL!$B:$B,0),MATCH(LEFT(N$2,4),BAAL!$C$2:$D$2,0)),0)))</f>
        <v>0</v>
      </c>
      <c r="O8416" s="41">
        <f t="shared" si="1345"/>
        <v>2.2902140328749475E-4</v>
      </c>
      <c r="P8416" s="41">
        <f t="shared" si="1346"/>
        <v>9.4231749282213425E-4</v>
      </c>
      <c r="Q8416" s="10">
        <f t="shared" si="1350"/>
        <v>12</v>
      </c>
      <c r="R8416" s="34"/>
      <c r="BQ8416" t="str">
        <f>IF([1]Forecast!N8416="Data Error","Data Error","OK")</f>
        <v>Data Error</v>
      </c>
      <c r="BR8416" t="str">
        <f>IF([1]Forecast!Q8416="Data Error","Data Error","OK")</f>
        <v>OK</v>
      </c>
    </row>
    <row r="8417" spans="1:70" x14ac:dyDescent="0.25">
      <c r="A8417" s="10">
        <f t="shared" si="1341"/>
        <v>15</v>
      </c>
      <c r="B8417" s="4">
        <v>42355.625</v>
      </c>
      <c r="C8417" s="2">
        <f>'[3]Hourly BAAL'!B8417</f>
        <v>2.7337199999999999</v>
      </c>
      <c r="D8417" s="2">
        <f>'[3]Hourly BAAL'!C8417</f>
        <v>8.1572399999999892</v>
      </c>
      <c r="E8417" s="3">
        <f>'[3]Hourly BAAL'!D8417</f>
        <v>7.0000000000000007E-2</v>
      </c>
      <c r="F8417" s="3">
        <f>'[3]Hourly BAAL'!E8417</f>
        <v>0.61</v>
      </c>
      <c r="G8417" s="31">
        <f t="shared" si="1347"/>
        <v>55.327780000000011</v>
      </c>
      <c r="H8417" s="31">
        <f t="shared" si="1342"/>
        <v>1064.3447600000002</v>
      </c>
      <c r="I8417" s="37">
        <f t="shared" si="1343"/>
        <v>7.0000000000000007E-2</v>
      </c>
      <c r="J8417" s="37">
        <f t="shared" si="1344"/>
        <v>0.61</v>
      </c>
      <c r="K8417" s="14">
        <f t="shared" si="1348"/>
        <v>61.661500000000011</v>
      </c>
      <c r="L8417" s="14">
        <f t="shared" si="1349"/>
        <v>267.24639999999999</v>
      </c>
      <c r="M8417" s="10">
        <f>IF(C8417="Data Error","Data Error",IF(C8417&lt;=K8417,0,1-IFERROR(INDEX(BAAL!$C:$D,MATCH(ROUNDUP(C8417-K8417,0),BAAL!$B:$B,0),MATCH(LEFT(M$2,4),BAAL!$C$2:$D$2,0)),0)))</f>
        <v>0</v>
      </c>
      <c r="N8417" s="10">
        <f>IF(D8417="Data Error","Data Error",IF(D8417&lt;=L8417,0,1-IFERROR(INDEX(BAAL!$C:$D,MATCH(ROUNDUP(D8417-L8417,0),BAAL!$B:$B,0),MATCH(LEFT(N$2,4),BAAL!$C$2:$D$2,0)),0)))</f>
        <v>0</v>
      </c>
      <c r="O8417" s="41">
        <f t="shared" si="1345"/>
        <v>1.1722397439623086E-4</v>
      </c>
      <c r="P8417" s="41">
        <f t="shared" si="1346"/>
        <v>9.3253070903659419E-4</v>
      </c>
      <c r="Q8417" s="10">
        <f t="shared" si="1350"/>
        <v>12</v>
      </c>
      <c r="R8417" s="34"/>
      <c r="BQ8417" t="str">
        <f>IF([1]Forecast!N8417="Data Error","Data Error","OK")</f>
        <v>Data Error</v>
      </c>
      <c r="BR8417" t="str">
        <f>IF([1]Forecast!Q8417="Data Error","Data Error","OK")</f>
        <v>OK</v>
      </c>
    </row>
    <row r="8418" spans="1:70" x14ac:dyDescent="0.25">
      <c r="A8418" s="10">
        <f t="shared" si="1341"/>
        <v>16</v>
      </c>
      <c r="B8418" s="4">
        <v>42355.666666666664</v>
      </c>
      <c r="C8418" s="2">
        <f>'[3]Hourly BAAL'!B8418</f>
        <v>2.7337199999999999</v>
      </c>
      <c r="D8418" s="2">
        <f>'[3]Hourly BAAL'!C8418</f>
        <v>0</v>
      </c>
      <c r="E8418" s="3">
        <f>'[3]Hourly BAAL'!D8418</f>
        <v>0.06</v>
      </c>
      <c r="F8418" s="3">
        <f>'[3]Hourly BAAL'!E8418</f>
        <v>0.68</v>
      </c>
      <c r="G8418" s="31">
        <f t="shared" si="1347"/>
        <v>47.033280000000005</v>
      </c>
      <c r="H8418" s="31">
        <f t="shared" si="1342"/>
        <v>1195.5760000000002</v>
      </c>
      <c r="I8418" s="37">
        <f t="shared" si="1343"/>
        <v>0.06</v>
      </c>
      <c r="J8418" s="37">
        <f t="shared" si="1344"/>
        <v>0.68</v>
      </c>
      <c r="K8418" s="14">
        <f t="shared" si="1348"/>
        <v>53.367000000000004</v>
      </c>
      <c r="L8418" s="14">
        <f t="shared" si="1349"/>
        <v>267.24639999999999</v>
      </c>
      <c r="M8418" s="10">
        <f>IF(C8418="Data Error","Data Error",IF(C8418&lt;=K8418,0,1-IFERROR(INDEX(BAAL!$C:$D,MATCH(ROUNDUP(C8418-K8418,0),BAAL!$B:$B,0),MATCH(LEFT(M$2,4),BAAL!$C$2:$D$2,0)),0)))</f>
        <v>0</v>
      </c>
      <c r="N8418" s="10">
        <f>IF(D8418="Data Error","Data Error",IF(D8418&lt;=L8418,0,1-IFERROR(INDEX(BAAL!$C:$D,MATCH(ROUNDUP(D8418-L8418,0),BAAL!$B:$B,0),MATCH(LEFT(N$2,4),BAAL!$C$2:$D$2,0)),0)))</f>
        <v>0</v>
      </c>
      <c r="O8418" s="41">
        <f t="shared" si="1345"/>
        <v>1.0100561615794616E-4</v>
      </c>
      <c r="P8418" s="41">
        <f t="shared" si="1346"/>
        <v>7.8139120377618385E-4</v>
      </c>
      <c r="Q8418" s="10">
        <f t="shared" si="1350"/>
        <v>12</v>
      </c>
      <c r="R8418" s="34"/>
      <c r="BQ8418" t="str">
        <f>IF([1]Forecast!N8418="Data Error","Data Error","OK")</f>
        <v>Data Error</v>
      </c>
      <c r="BR8418" t="str">
        <f>IF([1]Forecast!Q8418="Data Error","Data Error","OK")</f>
        <v>OK</v>
      </c>
    </row>
    <row r="8419" spans="1:70" x14ac:dyDescent="0.25">
      <c r="A8419" s="10">
        <f t="shared" si="1341"/>
        <v>17</v>
      </c>
      <c r="B8419" s="4">
        <v>42355.708333333336</v>
      </c>
      <c r="C8419" s="2">
        <f>'[3]Hourly BAAL'!B8419</f>
        <v>25.939800000000002</v>
      </c>
      <c r="D8419" s="2">
        <f>'[3]Hourly BAAL'!C8419</f>
        <v>50.260440000000003</v>
      </c>
      <c r="E8419" s="3">
        <f>'[3]Hourly BAAL'!D8419</f>
        <v>0.06</v>
      </c>
      <c r="F8419" s="3">
        <f>'[3]Hourly BAAL'!E8419</f>
        <v>0.72</v>
      </c>
      <c r="G8419" s="31">
        <f t="shared" si="1347"/>
        <v>23.827200000000001</v>
      </c>
      <c r="H8419" s="31">
        <f t="shared" si="1342"/>
        <v>1215.6435600000002</v>
      </c>
      <c r="I8419" s="37">
        <f t="shared" si="1343"/>
        <v>0.06</v>
      </c>
      <c r="J8419" s="37">
        <f t="shared" si="1344"/>
        <v>0.72</v>
      </c>
      <c r="K8419" s="14">
        <f t="shared" si="1348"/>
        <v>53.367000000000004</v>
      </c>
      <c r="L8419" s="14">
        <f t="shared" si="1349"/>
        <v>267.24639999999999</v>
      </c>
      <c r="M8419" s="10">
        <f>IF(C8419="Data Error","Data Error",IF(C8419&lt;=K8419,0,1-IFERROR(INDEX(BAAL!$C:$D,MATCH(ROUNDUP(C8419-K8419,0),BAAL!$B:$B,0),MATCH(LEFT(M$2,4),BAAL!$C$2:$D$2,0)),0)))</f>
        <v>0</v>
      </c>
      <c r="N8419" s="10">
        <f>IF(D8419="Data Error","Data Error",IF(D8419&lt;=L8419,0,1-IFERROR(INDEX(BAAL!$C:$D,MATCH(ROUNDUP(D8419-L8419,0),BAAL!$B:$B,0),MATCH(LEFT(N$2,4),BAAL!$C$2:$D$2,0)),0)))</f>
        <v>0</v>
      </c>
      <c r="O8419" s="41">
        <f t="shared" si="1345"/>
        <v>3.2139586290810698E-4</v>
      </c>
      <c r="P8419" s="41">
        <f t="shared" si="1346"/>
        <v>1.9809998087009304E-5</v>
      </c>
      <c r="Q8419" s="10">
        <f t="shared" si="1350"/>
        <v>12</v>
      </c>
      <c r="R8419" s="34"/>
      <c r="BQ8419" t="str">
        <f>IF([1]Forecast!N8419="Data Error","Data Error","OK")</f>
        <v>OK</v>
      </c>
      <c r="BR8419" t="str">
        <f>IF([1]Forecast!Q8419="Data Error","Data Error","OK")</f>
        <v>OK</v>
      </c>
    </row>
    <row r="8420" spans="1:70" x14ac:dyDescent="0.25">
      <c r="A8420" s="10">
        <f t="shared" si="1341"/>
        <v>18</v>
      </c>
      <c r="B8420" s="4">
        <v>42355.75</v>
      </c>
      <c r="C8420" s="2">
        <f>'[3]Hourly BAAL'!B8420</f>
        <v>31.779959999999999</v>
      </c>
      <c r="D8420" s="2">
        <f>'[3]Hourly BAAL'!C8420</f>
        <v>19.431000000000001</v>
      </c>
      <c r="E8420" s="3">
        <f>'[3]Hourly BAAL'!D8420</f>
        <v>0.05</v>
      </c>
      <c r="F8420" s="3">
        <f>'[3]Hourly BAAL'!E8420</f>
        <v>0.71</v>
      </c>
      <c r="G8420" s="31">
        <f t="shared" si="1347"/>
        <v>9.6925400000000046</v>
      </c>
      <c r="H8420" s="31">
        <f t="shared" si="1342"/>
        <v>1228.8910000000001</v>
      </c>
      <c r="I8420" s="37">
        <f t="shared" si="1343"/>
        <v>0.05</v>
      </c>
      <c r="J8420" s="37">
        <f t="shared" si="1344"/>
        <v>0.71</v>
      </c>
      <c r="K8420" s="14">
        <f t="shared" si="1348"/>
        <v>45.072500000000005</v>
      </c>
      <c r="L8420" s="14">
        <f t="shared" si="1349"/>
        <v>267.24639999999999</v>
      </c>
      <c r="M8420" s="10">
        <f>IF(C8420="Data Error","Data Error",IF(C8420&lt;=K8420,0,1-IFERROR(INDEX(BAAL!$C:$D,MATCH(ROUNDUP(C8420-K8420,0),BAAL!$B:$B,0),MATCH(LEFT(M$2,4),BAAL!$C$2:$D$2,0)),0)))</f>
        <v>0</v>
      </c>
      <c r="N8420" s="10">
        <f>IF(D8420="Data Error","Data Error",IF(D8420&lt;=L8420,0,1-IFERROR(INDEX(BAAL!$C:$D,MATCH(ROUNDUP(D8420-L8420,0),BAAL!$B:$B,0),MATCH(LEFT(N$2,4),BAAL!$C$2:$D$2,0)),0)))</f>
        <v>0</v>
      </c>
      <c r="O8420" s="41">
        <f t="shared" si="1345"/>
        <v>7.0948498188223321E-4</v>
      </c>
      <c r="P8420" s="41">
        <f t="shared" si="1346"/>
        <v>2.3729748778539414E-4</v>
      </c>
      <c r="Q8420" s="10">
        <f t="shared" si="1350"/>
        <v>12</v>
      </c>
      <c r="R8420" s="34"/>
      <c r="BQ8420" t="str">
        <f>IF([1]Forecast!N8420="Data Error","Data Error","OK")</f>
        <v>OK</v>
      </c>
      <c r="BR8420" t="str">
        <f>IF([1]Forecast!Q8420="Data Error","Data Error","OK")</f>
        <v>OK</v>
      </c>
    </row>
    <row r="8421" spans="1:70" x14ac:dyDescent="0.25">
      <c r="A8421" s="10">
        <f t="shared" si="1341"/>
        <v>19</v>
      </c>
      <c r="B8421" s="4">
        <v>42355.791666666664</v>
      </c>
      <c r="C8421" s="2">
        <f>'[3]Hourly BAAL'!B8421</f>
        <v>16.470479999999998</v>
      </c>
      <c r="D8421" s="2">
        <f>'[3]Hourly BAAL'!C8421</f>
        <v>0</v>
      </c>
      <c r="E8421" s="3">
        <f>'[3]Hourly BAAL'!D8421</f>
        <v>0.02</v>
      </c>
      <c r="F8421" s="3">
        <f>'[3]Hourly BAAL'!E8421</f>
        <v>0.7</v>
      </c>
      <c r="G8421" s="31">
        <f t="shared" si="1347"/>
        <v>0.11852000000000373</v>
      </c>
      <c r="H8421" s="31">
        <f t="shared" si="1342"/>
        <v>1230.74</v>
      </c>
      <c r="I8421" s="37">
        <f t="shared" si="1343"/>
        <v>0.02</v>
      </c>
      <c r="J8421" s="37">
        <f t="shared" si="1344"/>
        <v>0.7</v>
      </c>
      <c r="K8421" s="14">
        <f t="shared" si="1348"/>
        <v>20.189000000000004</v>
      </c>
      <c r="L8421" s="14">
        <f t="shared" si="1349"/>
        <v>267.24639999999999</v>
      </c>
      <c r="M8421" s="10">
        <f>IF(C8421="Data Error","Data Error",IF(C8421&lt;=K8421,0,1-IFERROR(INDEX(BAAL!$C:$D,MATCH(ROUNDUP(C8421-K8421,0),BAAL!$B:$B,0),MATCH(LEFT(M$2,4),BAAL!$C$2:$D$2,0)),0)))</f>
        <v>0</v>
      </c>
      <c r="N8421" s="10">
        <f>IF(D8421="Data Error","Data Error",IF(D8421&lt;=L8421,0,1-IFERROR(INDEX(BAAL!$C:$D,MATCH(ROUNDUP(D8421-L8421,0),BAAL!$B:$B,0),MATCH(LEFT(N$2,4),BAAL!$C$2:$D$2,0)),0)))</f>
        <v>0</v>
      </c>
      <c r="O8421" s="41">
        <f t="shared" si="1345"/>
        <v>1.9722818898060111E-4</v>
      </c>
      <c r="P8421" s="41">
        <f t="shared" si="1346"/>
        <v>4.3511974833593752E-4</v>
      </c>
      <c r="Q8421" s="10">
        <f t="shared" si="1350"/>
        <v>12</v>
      </c>
      <c r="R8421" s="34"/>
      <c r="BQ8421" t="str">
        <f>IF([1]Forecast!N8421="Data Error","Data Error","OK")</f>
        <v>OK</v>
      </c>
      <c r="BR8421" t="str">
        <f>IF([1]Forecast!Q8421="Data Error","Data Error","OK")</f>
        <v>OK</v>
      </c>
    </row>
    <row r="8422" spans="1:70" x14ac:dyDescent="0.25">
      <c r="A8422" s="10">
        <f t="shared" si="1341"/>
        <v>20</v>
      </c>
      <c r="B8422" s="4">
        <v>42355.833333333336</v>
      </c>
      <c r="C8422" s="2">
        <f>'[3]Hourly BAAL'!B8422</f>
        <v>25.28988</v>
      </c>
      <c r="D8422" s="2">
        <f>'[3]Hourly BAAL'!C8422</f>
        <v>0</v>
      </c>
      <c r="E8422" s="3">
        <f>'[3]Hourly BAAL'!D8422</f>
        <v>0.04</v>
      </c>
      <c r="F8422" s="3">
        <f>'[3]Hourly BAAL'!E8422</f>
        <v>0.78</v>
      </c>
      <c r="G8422" s="31">
        <f t="shared" si="1347"/>
        <v>7.8881200000000042</v>
      </c>
      <c r="H8422" s="31">
        <f t="shared" si="1342"/>
        <v>1371.3960000000002</v>
      </c>
      <c r="I8422" s="37">
        <f t="shared" si="1343"/>
        <v>0.04</v>
      </c>
      <c r="J8422" s="37">
        <f t="shared" si="1344"/>
        <v>0.78</v>
      </c>
      <c r="K8422" s="14">
        <f t="shared" si="1348"/>
        <v>36.778000000000006</v>
      </c>
      <c r="L8422" s="14">
        <f t="shared" si="1349"/>
        <v>267.24639999999999</v>
      </c>
      <c r="M8422" s="10">
        <f>IF(C8422="Data Error","Data Error",IF(C8422&lt;=K8422,0,1-IFERROR(INDEX(BAAL!$C:$D,MATCH(ROUNDUP(C8422-K8422,0),BAAL!$B:$B,0),MATCH(LEFT(M$2,4),BAAL!$C$2:$D$2,0)),0)))</f>
        <v>0</v>
      </c>
      <c r="N8422" s="10">
        <f>IF(D8422="Data Error","Data Error",IF(D8422&lt;=L8422,0,1-IFERROR(INDEX(BAAL!$C:$D,MATCH(ROUNDUP(D8422-L8422,0),BAAL!$B:$B,0),MATCH(LEFT(N$2,4),BAAL!$C$2:$D$2,0)),0)))</f>
        <v>0</v>
      </c>
      <c r="O8422" s="41">
        <f t="shared" si="1345"/>
        <v>4.1902897184870091E-4</v>
      </c>
      <c r="P8422" s="41">
        <f t="shared" si="1346"/>
        <v>8.3040238744936116E-4</v>
      </c>
      <c r="Q8422" s="10">
        <f t="shared" si="1350"/>
        <v>12</v>
      </c>
      <c r="R8422" s="34"/>
      <c r="BQ8422" t="str">
        <f>IF([1]Forecast!N8422="Data Error","Data Error","OK")</f>
        <v>OK</v>
      </c>
      <c r="BR8422" t="str">
        <f>IF([1]Forecast!Q8422="Data Error","Data Error","OK")</f>
        <v>OK</v>
      </c>
    </row>
    <row r="8423" spans="1:70" x14ac:dyDescent="0.25">
      <c r="A8423" s="10">
        <f t="shared" si="1341"/>
        <v>21</v>
      </c>
      <c r="B8423" s="4">
        <v>42355.875</v>
      </c>
      <c r="C8423" s="2">
        <f>'[3]Hourly BAAL'!B8423</f>
        <v>26.524319999999999</v>
      </c>
      <c r="D8423" s="2">
        <f>'[3]Hourly BAAL'!C8423</f>
        <v>12.726839999999999</v>
      </c>
      <c r="E8423" s="3">
        <f>'[3]Hourly BAAL'!D8423</f>
        <v>0.04</v>
      </c>
      <c r="F8423" s="3">
        <f>'[3]Hourly BAAL'!E8423</f>
        <v>0.81</v>
      </c>
      <c r="G8423" s="31">
        <f t="shared" si="1347"/>
        <v>6.6536800000000049</v>
      </c>
      <c r="H8423" s="31">
        <f t="shared" si="1342"/>
        <v>1411.4151600000002</v>
      </c>
      <c r="I8423" s="37">
        <f t="shared" si="1343"/>
        <v>0.04</v>
      </c>
      <c r="J8423" s="37">
        <f t="shared" si="1344"/>
        <v>0.81</v>
      </c>
      <c r="K8423" s="14">
        <f t="shared" si="1348"/>
        <v>36.778000000000006</v>
      </c>
      <c r="L8423" s="14">
        <f t="shared" si="1349"/>
        <v>267.24639999999999</v>
      </c>
      <c r="M8423" s="10">
        <f>IF(C8423="Data Error","Data Error",IF(C8423&lt;=K8423,0,1-IFERROR(INDEX(BAAL!$C:$D,MATCH(ROUNDUP(C8423-K8423,0),BAAL!$B:$B,0),MATCH(LEFT(M$2,4),BAAL!$C$2:$D$2,0)),0)))</f>
        <v>0</v>
      </c>
      <c r="N8423" s="10">
        <f>IF(D8423="Data Error","Data Error",IF(D8423&lt;=L8423,0,1-IFERROR(INDEX(BAAL!$C:$D,MATCH(ROUNDUP(D8423-L8423,0),BAAL!$B:$B,0),MATCH(LEFT(N$2,4),BAAL!$C$2:$D$2,0)),0)))</f>
        <v>0</v>
      </c>
      <c r="O8423" s="41">
        <f t="shared" si="1345"/>
        <v>4.8217398616647413E-4</v>
      </c>
      <c r="P8423" s="41">
        <f t="shared" si="1346"/>
        <v>3.6657560772267417E-4</v>
      </c>
      <c r="Q8423" s="10">
        <f t="shared" si="1350"/>
        <v>12</v>
      </c>
      <c r="R8423" s="34"/>
      <c r="BQ8423" t="str">
        <f>IF([1]Forecast!N8423="Data Error","Data Error","OK")</f>
        <v>OK</v>
      </c>
      <c r="BR8423" t="str">
        <f>IF([1]Forecast!Q8423="Data Error","Data Error","OK")</f>
        <v>OK</v>
      </c>
    </row>
    <row r="8424" spans="1:70" x14ac:dyDescent="0.25">
      <c r="A8424" s="10">
        <f t="shared" si="1341"/>
        <v>22</v>
      </c>
      <c r="B8424" s="4">
        <v>42355.916666666664</v>
      </c>
      <c r="C8424" s="2">
        <f>'[3]Hourly BAAL'!B8424</f>
        <v>9.5603999999999996</v>
      </c>
      <c r="D8424" s="2">
        <f>'[3]Hourly BAAL'!C8424</f>
        <v>11.70444</v>
      </c>
      <c r="E8424" s="3">
        <f>'[3]Hourly BAAL'!D8424</f>
        <v>0.03</v>
      </c>
      <c r="F8424" s="3">
        <f>'[3]Hourly BAAL'!E8424</f>
        <v>0.79</v>
      </c>
      <c r="G8424" s="31">
        <f t="shared" si="1347"/>
        <v>15.323100000000002</v>
      </c>
      <c r="H8424" s="31">
        <f t="shared" si="1342"/>
        <v>1377.2735600000003</v>
      </c>
      <c r="I8424" s="37">
        <f t="shared" si="1343"/>
        <v>0.03</v>
      </c>
      <c r="J8424" s="37">
        <f t="shared" si="1344"/>
        <v>0.79</v>
      </c>
      <c r="K8424" s="14">
        <f t="shared" si="1348"/>
        <v>28.483500000000003</v>
      </c>
      <c r="L8424" s="14">
        <f t="shared" si="1349"/>
        <v>267.24639999999999</v>
      </c>
      <c r="M8424" s="10">
        <f>IF(C8424="Data Error","Data Error",IF(C8424&lt;=K8424,0,1-IFERROR(INDEX(BAAL!$C:$D,MATCH(ROUNDUP(C8424-K8424,0),BAAL!$B:$B,0),MATCH(LEFT(M$2,4),BAAL!$C$2:$D$2,0)),0)))</f>
        <v>0</v>
      </c>
      <c r="N8424" s="10">
        <f>IF(D8424="Data Error","Data Error",IF(D8424&lt;=L8424,0,1-IFERROR(INDEX(BAAL!$C:$D,MATCH(ROUNDUP(D8424-L8424,0),BAAL!$B:$B,0),MATCH(LEFT(N$2,4),BAAL!$C$2:$D$2,0)),0)))</f>
        <v>0</v>
      </c>
      <c r="O8424" s="41">
        <f t="shared" si="1345"/>
        <v>6.493811910167127E-6</v>
      </c>
      <c r="P8424" s="41">
        <f t="shared" si="1346"/>
        <v>1.1245864014629092E-4</v>
      </c>
      <c r="Q8424" s="10">
        <f t="shared" si="1350"/>
        <v>12</v>
      </c>
      <c r="R8424" s="34"/>
      <c r="BQ8424" t="str">
        <f>IF([1]Forecast!N8424="Data Error","Data Error","OK")</f>
        <v>OK</v>
      </c>
      <c r="BR8424" t="str">
        <f>IF([1]Forecast!Q8424="Data Error","Data Error","OK")</f>
        <v>OK</v>
      </c>
    </row>
    <row r="8425" spans="1:70" x14ac:dyDescent="0.25">
      <c r="A8425" s="10">
        <f t="shared" si="1341"/>
        <v>23</v>
      </c>
      <c r="B8425" s="4">
        <v>42355.958333333336</v>
      </c>
      <c r="C8425" s="2">
        <f>'[3]Hourly BAAL'!B8425</f>
        <v>0</v>
      </c>
      <c r="D8425" s="2">
        <f>'[3]Hourly BAAL'!C8425</f>
        <v>115.71588</v>
      </c>
      <c r="E8425" s="3">
        <f>'[3]Hourly BAAL'!D8425</f>
        <v>0.04</v>
      </c>
      <c r="F8425" s="3">
        <f>'[3]Hourly BAAL'!E8425</f>
        <v>0.79</v>
      </c>
      <c r="G8425" s="31">
        <f t="shared" si="1347"/>
        <v>33.178000000000004</v>
      </c>
      <c r="H8425" s="31">
        <f t="shared" si="1342"/>
        <v>1273.2621200000003</v>
      </c>
      <c r="I8425" s="37">
        <f t="shared" si="1343"/>
        <v>0.04</v>
      </c>
      <c r="J8425" s="37">
        <f t="shared" si="1344"/>
        <v>0.79</v>
      </c>
      <c r="K8425" s="14">
        <f t="shared" si="1348"/>
        <v>36.778000000000006</v>
      </c>
      <c r="L8425" s="14">
        <f t="shared" si="1349"/>
        <v>267.24639999999999</v>
      </c>
      <c r="M8425" s="10">
        <f>IF(C8425="Data Error","Data Error",IF(C8425&lt;=K8425,0,1-IFERROR(INDEX(BAAL!$C:$D,MATCH(ROUNDUP(C8425-K8425,0),BAAL!$B:$B,0),MATCH(LEFT(M$2,4),BAAL!$C$2:$D$2,0)),0)))</f>
        <v>0</v>
      </c>
      <c r="N8425" s="10">
        <f>IF(D8425="Data Error","Data Error",IF(D8425&lt;=L8425,0,1-IFERROR(INDEX(BAAL!$C:$D,MATCH(ROUNDUP(D8425-L8425,0),BAAL!$B:$B,0),MATCH(LEFT(N$2,4),BAAL!$C$2:$D$2,0)),0)))</f>
        <v>0</v>
      </c>
      <c r="O8425" s="41">
        <f t="shared" si="1345"/>
        <v>1.0039522883159655E-4</v>
      </c>
      <c r="P8425" s="41">
        <f t="shared" si="1346"/>
        <v>2.3574190259453517E-3</v>
      </c>
      <c r="Q8425" s="10">
        <f t="shared" si="1350"/>
        <v>12</v>
      </c>
      <c r="R8425" s="34"/>
      <c r="BQ8425" t="str">
        <f>IF([1]Forecast!N8425="Data Error","Data Error","OK")</f>
        <v>OK</v>
      </c>
      <c r="BR8425" t="str">
        <f>IF([1]Forecast!Q8425="Data Error","Data Error","OK")</f>
        <v>OK</v>
      </c>
    </row>
    <row r="8426" spans="1:70" x14ac:dyDescent="0.25">
      <c r="A8426" s="10">
        <f t="shared" si="1341"/>
        <v>0</v>
      </c>
      <c r="B8426" s="1">
        <v>42356</v>
      </c>
      <c r="C8426" s="2">
        <f>'[3]Hourly BAAL'!B8426</f>
        <v>0</v>
      </c>
      <c r="D8426" s="2">
        <f>'[3]Hourly BAAL'!C8426</f>
        <v>135.87468000000001</v>
      </c>
      <c r="E8426" s="3">
        <f>'[3]Hourly BAAL'!D8426</f>
        <v>7.0000000000000007E-2</v>
      </c>
      <c r="F8426" s="3">
        <f>'[3]Hourly BAAL'!E8426</f>
        <v>0.76</v>
      </c>
      <c r="G8426" s="31">
        <f t="shared" si="1347"/>
        <v>58.061500000000009</v>
      </c>
      <c r="H8426" s="31">
        <f t="shared" si="1342"/>
        <v>1200.3573200000001</v>
      </c>
      <c r="I8426" s="37">
        <f t="shared" si="1343"/>
        <v>7.0000000000000007E-2</v>
      </c>
      <c r="J8426" s="37">
        <f t="shared" si="1344"/>
        <v>0.76</v>
      </c>
      <c r="K8426" s="14">
        <f t="shared" si="1348"/>
        <v>61.661500000000011</v>
      </c>
      <c r="L8426" s="14">
        <f t="shared" si="1349"/>
        <v>267.24639999999999</v>
      </c>
      <c r="M8426" s="10">
        <f>IF(C8426="Data Error","Data Error",IF(C8426&lt;=K8426,0,1-IFERROR(INDEX(BAAL!$C:$D,MATCH(ROUNDUP(C8426-K8426,0),BAAL!$B:$B,0),MATCH(LEFT(M$2,4),BAAL!$C$2:$D$2,0)),0)))</f>
        <v>0</v>
      </c>
      <c r="N8426" s="10">
        <f>IF(D8426="Data Error","Data Error",IF(D8426&lt;=L8426,0,1-IFERROR(INDEX(BAAL!$C:$D,MATCH(ROUNDUP(D8426-L8426,0),BAAL!$B:$B,0),MATCH(LEFT(N$2,4),BAAL!$C$2:$D$2,0)),0)))</f>
        <v>0</v>
      </c>
      <c r="O8426" s="41">
        <f t="shared" si="1345"/>
        <v>1.9945417551391309E-4</v>
      </c>
      <c r="P8426" s="41">
        <f t="shared" si="1346"/>
        <v>1.6297588922516767E-3</v>
      </c>
      <c r="Q8426" s="10">
        <f t="shared" si="1350"/>
        <v>12</v>
      </c>
      <c r="R8426" s="34"/>
      <c r="BQ8426" t="str">
        <f>IF([1]Forecast!N8426="Data Error","Data Error","OK")</f>
        <v>OK</v>
      </c>
      <c r="BR8426" t="str">
        <f>IF([1]Forecast!Q8426="Data Error","Data Error","OK")</f>
        <v>OK</v>
      </c>
    </row>
    <row r="8427" spans="1:70" x14ac:dyDescent="0.25">
      <c r="A8427" s="10">
        <f t="shared" si="1341"/>
        <v>1</v>
      </c>
      <c r="B8427" s="4">
        <v>42356.041666666664</v>
      </c>
      <c r="C8427" s="2">
        <f>'[3]Hourly BAAL'!B8427</f>
        <v>0</v>
      </c>
      <c r="D8427" s="2">
        <f>'[3]Hourly BAAL'!C8427</f>
        <v>172.52088000000001</v>
      </c>
      <c r="E8427" s="3">
        <f>'[3]Hourly BAAL'!D8427</f>
        <v>0.15</v>
      </c>
      <c r="F8427" s="3">
        <f>'[3]Hourly BAAL'!E8427</f>
        <v>0.73</v>
      </c>
      <c r="G8427" s="31">
        <f t="shared" si="1347"/>
        <v>124.4175</v>
      </c>
      <c r="H8427" s="31">
        <f t="shared" si="1342"/>
        <v>1110.9651200000001</v>
      </c>
      <c r="I8427" s="37">
        <f t="shared" si="1343"/>
        <v>0.15</v>
      </c>
      <c r="J8427" s="37">
        <f t="shared" si="1344"/>
        <v>0.73</v>
      </c>
      <c r="K8427" s="14">
        <f t="shared" si="1348"/>
        <v>128.01750000000001</v>
      </c>
      <c r="L8427" s="14">
        <f t="shared" si="1349"/>
        <v>267.24639999999999</v>
      </c>
      <c r="M8427" s="10">
        <f>IF(C8427="Data Error","Data Error",IF(C8427&lt;=K8427,0,1-IFERROR(INDEX(BAAL!$C:$D,MATCH(ROUNDUP(C8427-K8427,0),BAAL!$B:$B,0),MATCH(LEFT(M$2,4),BAAL!$C$2:$D$2,0)),0)))</f>
        <v>0</v>
      </c>
      <c r="N8427" s="10">
        <f>IF(D8427="Data Error","Data Error",IF(D8427&lt;=L8427,0,1-IFERROR(INDEX(BAAL!$C:$D,MATCH(ROUNDUP(D8427-L8427,0),BAAL!$B:$B,0),MATCH(LEFT(N$2,4),BAAL!$C$2:$D$2,0)),0)))</f>
        <v>0</v>
      </c>
      <c r="O8427" s="41">
        <f t="shared" si="1345"/>
        <v>5.7172244239234323E-4</v>
      </c>
      <c r="P8427" s="41">
        <f t="shared" si="1346"/>
        <v>1.3013543242843552E-3</v>
      </c>
      <c r="Q8427" s="10">
        <f t="shared" si="1350"/>
        <v>12</v>
      </c>
      <c r="R8427" s="34"/>
      <c r="BQ8427" t="str">
        <f>IF([1]Forecast!N8427="Data Error","Data Error","OK")</f>
        <v>OK</v>
      </c>
      <c r="BR8427" t="str">
        <f>IF([1]Forecast!Q8427="Data Error","Data Error","OK")</f>
        <v>OK</v>
      </c>
    </row>
    <row r="8428" spans="1:70" x14ac:dyDescent="0.25">
      <c r="A8428" s="10">
        <f t="shared" si="1341"/>
        <v>2</v>
      </c>
      <c r="B8428" s="4">
        <v>42356.083333333336</v>
      </c>
      <c r="C8428" s="2">
        <f>'[3]Hourly BAAL'!B8428</f>
        <v>21.129840000000002</v>
      </c>
      <c r="D8428" s="2">
        <f>'[3]Hourly BAAL'!C8428</f>
        <v>160.01004</v>
      </c>
      <c r="E8428" s="3">
        <f>'[3]Hourly BAAL'!D8428</f>
        <v>0.23</v>
      </c>
      <c r="F8428" s="3">
        <f>'[3]Hourly BAAL'!E8428</f>
        <v>0.75</v>
      </c>
      <c r="G8428" s="31">
        <f t="shared" si="1347"/>
        <v>169.64366000000001</v>
      </c>
      <c r="H8428" s="31">
        <f t="shared" si="1342"/>
        <v>1158.63996</v>
      </c>
      <c r="I8428" s="37">
        <f t="shared" si="1343"/>
        <v>0.23</v>
      </c>
      <c r="J8428" s="37">
        <f t="shared" si="1344"/>
        <v>0.75</v>
      </c>
      <c r="K8428" s="14">
        <f t="shared" si="1348"/>
        <v>194.37350000000001</v>
      </c>
      <c r="L8428" s="14">
        <f t="shared" si="1349"/>
        <v>267.24639999999999</v>
      </c>
      <c r="M8428" s="10">
        <f>IF(C8428="Data Error","Data Error",IF(C8428&lt;=K8428,0,1-IFERROR(INDEX(BAAL!$C:$D,MATCH(ROUNDUP(C8428-K8428,0),BAAL!$B:$B,0),MATCH(LEFT(M$2,4),BAAL!$C$2:$D$2,0)),0)))</f>
        <v>0</v>
      </c>
      <c r="N8428" s="10">
        <f>IF(D8428="Data Error","Data Error",IF(D8428&lt;=L8428,0,1-IFERROR(INDEX(BAAL!$C:$D,MATCH(ROUNDUP(D8428-L8428,0),BAAL!$B:$B,0),MATCH(LEFT(N$2,4),BAAL!$C$2:$D$2,0)),0)))</f>
        <v>0</v>
      </c>
      <c r="O8428" s="41">
        <f t="shared" si="1345"/>
        <v>3.5866792527011836E-6</v>
      </c>
      <c r="P8428" s="41">
        <f t="shared" si="1346"/>
        <v>4.0259331748963316E-3</v>
      </c>
      <c r="Q8428" s="10">
        <f t="shared" si="1350"/>
        <v>12</v>
      </c>
      <c r="R8428" s="34"/>
      <c r="BQ8428" t="str">
        <f>IF([1]Forecast!N8428="Data Error","Data Error","OK")</f>
        <v>OK</v>
      </c>
      <c r="BR8428" t="str">
        <f>IF([1]Forecast!Q8428="Data Error","Data Error","OK")</f>
        <v>OK</v>
      </c>
    </row>
    <row r="8429" spans="1:70" x14ac:dyDescent="0.25">
      <c r="A8429" s="10">
        <f t="shared" si="1341"/>
        <v>3</v>
      </c>
      <c r="B8429" s="4">
        <v>42356.125</v>
      </c>
      <c r="C8429" s="2">
        <f>'[3]Hourly BAAL'!B8429</f>
        <v>11.30916</v>
      </c>
      <c r="D8429" s="2">
        <f>'[3]Hourly BAAL'!C8429</f>
        <v>128.49804</v>
      </c>
      <c r="E8429" s="3">
        <f>'[3]Hourly BAAL'!D8429</f>
        <v>0.21</v>
      </c>
      <c r="F8429" s="3">
        <f>'[3]Hourly BAAL'!E8429</f>
        <v>0.74</v>
      </c>
      <c r="G8429" s="31">
        <f t="shared" si="1347"/>
        <v>162.87534000000002</v>
      </c>
      <c r="H8429" s="31">
        <f t="shared" si="1342"/>
        <v>1172.5699600000003</v>
      </c>
      <c r="I8429" s="37">
        <f t="shared" si="1343"/>
        <v>0.21</v>
      </c>
      <c r="J8429" s="37">
        <f t="shared" si="1344"/>
        <v>0.74</v>
      </c>
      <c r="K8429" s="14">
        <f t="shared" si="1348"/>
        <v>177.78450000000001</v>
      </c>
      <c r="L8429" s="14">
        <f t="shared" si="1349"/>
        <v>267.24639999999999</v>
      </c>
      <c r="M8429" s="10">
        <f>IF(C8429="Data Error","Data Error",IF(C8429&lt;=K8429,0,1-IFERROR(INDEX(BAAL!$C:$D,MATCH(ROUNDUP(C8429-K8429,0),BAAL!$B:$B,0),MATCH(LEFT(M$2,4),BAAL!$C$2:$D$2,0)),0)))</f>
        <v>0</v>
      </c>
      <c r="N8429" s="10">
        <f>IF(D8429="Data Error","Data Error",IF(D8429&lt;=L8429,0,1-IFERROR(INDEX(BAAL!$C:$D,MATCH(ROUNDUP(D8429-L8429,0),BAAL!$B:$B,0),MATCH(LEFT(N$2,4),BAAL!$C$2:$D$2,0)),0)))</f>
        <v>0</v>
      </c>
      <c r="O8429" s="41">
        <f t="shared" si="1345"/>
        <v>2.7225518330233983E-4</v>
      </c>
      <c r="P8429" s="41">
        <f t="shared" si="1346"/>
        <v>1.6667710625878514E-3</v>
      </c>
      <c r="Q8429" s="10">
        <f t="shared" si="1350"/>
        <v>12</v>
      </c>
      <c r="R8429" s="34"/>
      <c r="BQ8429" t="str">
        <f>IF([1]Forecast!N8429="Data Error","Data Error","OK")</f>
        <v>OK</v>
      </c>
      <c r="BR8429" t="str">
        <f>IF([1]Forecast!Q8429="Data Error","Data Error","OK")</f>
        <v>OK</v>
      </c>
    </row>
    <row r="8430" spans="1:70" x14ac:dyDescent="0.25">
      <c r="A8430" s="10">
        <f t="shared" si="1341"/>
        <v>4</v>
      </c>
      <c r="B8430" s="4">
        <v>42356.166666666664</v>
      </c>
      <c r="C8430" s="2">
        <f>'[3]Hourly BAAL'!B8430</f>
        <v>0</v>
      </c>
      <c r="D8430" s="2">
        <f>'[3]Hourly BAAL'!C8430</f>
        <v>110.88108</v>
      </c>
      <c r="E8430" s="3">
        <f>'[3]Hourly BAAL'!D8430</f>
        <v>0.28000000000000003</v>
      </c>
      <c r="F8430" s="3">
        <f>'[3]Hourly BAAL'!E8430</f>
        <v>0.75</v>
      </c>
      <c r="G8430" s="31">
        <f t="shared" si="1347"/>
        <v>232.24600000000004</v>
      </c>
      <c r="H8430" s="31">
        <f t="shared" si="1342"/>
        <v>1207.76892</v>
      </c>
      <c r="I8430" s="37">
        <f t="shared" si="1343"/>
        <v>0.28000000000000003</v>
      </c>
      <c r="J8430" s="37">
        <f t="shared" si="1344"/>
        <v>0.75</v>
      </c>
      <c r="K8430" s="14">
        <f t="shared" si="1348"/>
        <v>198.23854999999995</v>
      </c>
      <c r="L8430" s="14">
        <f t="shared" si="1349"/>
        <v>267.24639999999999</v>
      </c>
      <c r="M8430" s="10">
        <f>IF(C8430="Data Error","Data Error",IF(C8430&lt;=K8430,0,1-IFERROR(INDEX(BAAL!$C:$D,MATCH(ROUNDUP(C8430-K8430,0),BAAL!$B:$B,0),MATCH(LEFT(M$2,4),BAAL!$C$2:$D$2,0)),0)))</f>
        <v>0</v>
      </c>
      <c r="N8430" s="10">
        <f>IF(D8430="Data Error","Data Error",IF(D8430&lt;=L8430,0,1-IFERROR(INDEX(BAAL!$C:$D,MATCH(ROUNDUP(D8430-L8430,0),BAAL!$B:$B,0),MATCH(LEFT(N$2,4),BAAL!$C$2:$D$2,0)),0)))</f>
        <v>0</v>
      </c>
      <c r="O8430" s="41">
        <f t="shared" si="1345"/>
        <v>9.6608590835973692E-4</v>
      </c>
      <c r="P8430" s="41">
        <f t="shared" si="1346"/>
        <v>1.2607812839419933E-3</v>
      </c>
      <c r="Q8430" s="10">
        <f t="shared" si="1350"/>
        <v>12</v>
      </c>
      <c r="R8430" s="34"/>
      <c r="BQ8430" t="str">
        <f>IF([1]Forecast!N8430="Data Error","Data Error","OK")</f>
        <v>OK</v>
      </c>
      <c r="BR8430" t="str">
        <f>IF([1]Forecast!Q8430="Data Error","Data Error","OK")</f>
        <v>OK</v>
      </c>
    </row>
    <row r="8431" spans="1:70" x14ac:dyDescent="0.25">
      <c r="A8431" s="10">
        <f t="shared" si="1341"/>
        <v>5</v>
      </c>
      <c r="B8431" s="4">
        <v>42356.208333333336</v>
      </c>
      <c r="C8431" s="2">
        <f>'[3]Hourly BAAL'!B8431</f>
        <v>54.10116</v>
      </c>
      <c r="D8431" s="2">
        <f>'[3]Hourly BAAL'!C8431</f>
        <v>129.32952</v>
      </c>
      <c r="E8431" s="3">
        <f>'[3]Hourly BAAL'!D8431</f>
        <v>0.4</v>
      </c>
      <c r="F8431" s="3">
        <f>'[3]Hourly BAAL'!E8431</f>
        <v>0.76</v>
      </c>
      <c r="G8431" s="31">
        <f t="shared" si="1347"/>
        <v>277.67884000000004</v>
      </c>
      <c r="H8431" s="31">
        <f t="shared" si="1342"/>
        <v>1206.9024800000002</v>
      </c>
      <c r="I8431" s="37">
        <f t="shared" si="1343"/>
        <v>0.4</v>
      </c>
      <c r="J8431" s="37">
        <f t="shared" si="1344"/>
        <v>0.76</v>
      </c>
      <c r="K8431" s="14">
        <f t="shared" si="1348"/>
        <v>198.23854999999995</v>
      </c>
      <c r="L8431" s="14">
        <f t="shared" si="1349"/>
        <v>267.24639999999999</v>
      </c>
      <c r="M8431" s="10">
        <f>IF(C8431="Data Error","Data Error",IF(C8431&lt;=K8431,0,1-IFERROR(INDEX(BAAL!$C:$D,MATCH(ROUNDUP(C8431-K8431,0),BAAL!$B:$B,0),MATCH(LEFT(M$2,4),BAAL!$C$2:$D$2,0)),0)))</f>
        <v>0</v>
      </c>
      <c r="N8431" s="10">
        <f>IF(D8431="Data Error","Data Error",IF(D8431&lt;=L8431,0,1-IFERROR(INDEX(BAAL!$C:$D,MATCH(ROUNDUP(D8431-L8431,0),BAAL!$B:$B,0),MATCH(LEFT(N$2,4),BAAL!$C$2:$D$2,0)),0)))</f>
        <v>0</v>
      </c>
      <c r="O8431" s="41">
        <f t="shared" si="1345"/>
        <v>8.6460505307987151E-4</v>
      </c>
      <c r="P8431" s="41">
        <f t="shared" si="1346"/>
        <v>1.343048360954565E-3</v>
      </c>
      <c r="Q8431" s="10">
        <f t="shared" si="1350"/>
        <v>12</v>
      </c>
      <c r="R8431" s="34"/>
      <c r="BQ8431" t="str">
        <f>IF([1]Forecast!N8431="Data Error","Data Error","OK")</f>
        <v>OK</v>
      </c>
      <c r="BR8431" t="str">
        <f>IF([1]Forecast!Q8431="Data Error","Data Error","OK")</f>
        <v>OK</v>
      </c>
    </row>
    <row r="8432" spans="1:70" x14ac:dyDescent="0.25">
      <c r="A8432" s="10">
        <f t="shared" si="1341"/>
        <v>6</v>
      </c>
      <c r="B8432" s="4">
        <v>42356.25</v>
      </c>
      <c r="C8432" s="2">
        <f>'[3]Hourly BAAL'!B8432</f>
        <v>124.0992</v>
      </c>
      <c r="D8432" s="2">
        <f>'[3]Hourly BAAL'!C8432</f>
        <v>66.571079999999995</v>
      </c>
      <c r="E8432" s="3">
        <f>'[3]Hourly BAAL'!D8432</f>
        <v>0.48</v>
      </c>
      <c r="F8432" s="3">
        <f>'[3]Hourly BAAL'!E8432</f>
        <v>0.74</v>
      </c>
      <c r="G8432" s="31">
        <f t="shared" si="1347"/>
        <v>274.03680000000003</v>
      </c>
      <c r="H8432" s="31">
        <f t="shared" si="1342"/>
        <v>1234.4969200000003</v>
      </c>
      <c r="I8432" s="37">
        <f t="shared" si="1343"/>
        <v>0.48</v>
      </c>
      <c r="J8432" s="37">
        <f t="shared" si="1344"/>
        <v>0.74</v>
      </c>
      <c r="K8432" s="14">
        <f t="shared" si="1348"/>
        <v>198.23854999999995</v>
      </c>
      <c r="L8432" s="14">
        <f t="shared" si="1349"/>
        <v>267.24639999999999</v>
      </c>
      <c r="M8432" s="10">
        <f>IF(C8432="Data Error","Data Error",IF(C8432&lt;=K8432,0,1-IFERROR(INDEX(BAAL!$C:$D,MATCH(ROUNDUP(C8432-K8432,0),BAAL!$B:$B,0),MATCH(LEFT(M$2,4),BAAL!$C$2:$D$2,0)),0)))</f>
        <v>0</v>
      </c>
      <c r="N8432" s="10">
        <f>IF(D8432="Data Error","Data Error",IF(D8432&lt;=L8432,0,1-IFERROR(INDEX(BAAL!$C:$D,MATCH(ROUNDUP(D8432-L8432,0),BAAL!$B:$B,0),MATCH(LEFT(N$2,4),BAAL!$C$2:$D$2,0)),0)))</f>
        <v>0</v>
      </c>
      <c r="O8432" s="41">
        <f t="shared" si="1345"/>
        <v>1.0168257776907766E-2</v>
      </c>
      <c r="P8432" s="41">
        <f t="shared" si="1346"/>
        <v>3.140831963360298E-5</v>
      </c>
      <c r="Q8432" s="10">
        <f t="shared" si="1350"/>
        <v>12</v>
      </c>
      <c r="R8432" s="34"/>
      <c r="BQ8432" t="str">
        <f>IF([1]Forecast!N8432="Data Error","Data Error","OK")</f>
        <v>OK</v>
      </c>
      <c r="BR8432" t="str">
        <f>IF([1]Forecast!Q8432="Data Error","Data Error","OK")</f>
        <v>OK</v>
      </c>
    </row>
    <row r="8433" spans="1:70" x14ac:dyDescent="0.25">
      <c r="A8433" s="10">
        <f t="shared" si="1341"/>
        <v>7</v>
      </c>
      <c r="B8433" s="4">
        <v>42356.291666666664</v>
      </c>
      <c r="C8433" s="2" t="str">
        <f>'[3]Hourly BAAL'!B8433</f>
        <v>Data Error</v>
      </c>
      <c r="D8433" s="2">
        <f>'[3]Hourly BAAL'!C8433</f>
        <v>141.79908</v>
      </c>
      <c r="E8433" s="3" t="str">
        <f>'[3]Hourly BAAL'!D8433</f>
        <v>Data Error</v>
      </c>
      <c r="F8433" s="3">
        <f>'[3]Hourly BAAL'!E8433</f>
        <v>0.7</v>
      </c>
      <c r="G8433" s="31" t="str">
        <f t="shared" si="1347"/>
        <v>Data Error</v>
      </c>
      <c r="H8433" s="31">
        <f t="shared" si="1342"/>
        <v>1088.94092</v>
      </c>
      <c r="I8433" s="37" t="str">
        <f t="shared" si="1343"/>
        <v>Data Error</v>
      </c>
      <c r="J8433" s="37">
        <f t="shared" si="1344"/>
        <v>0.7</v>
      </c>
      <c r="K8433" s="14" t="str">
        <f t="shared" si="1348"/>
        <v>Data Error</v>
      </c>
      <c r="L8433" s="14">
        <f t="shared" si="1349"/>
        <v>267.24639999999999</v>
      </c>
      <c r="M8433" s="10" t="str">
        <f>IF(C8433="Data Error","Data Error",IF(C8433&lt;=K8433,0,1-IFERROR(INDEX(BAAL!$C:$D,MATCH(ROUNDUP(C8433-K8433,0),BAAL!$B:$B,0),MATCH(LEFT(M$2,4),BAAL!$C$2:$D$2,0)),0)))</f>
        <v>Data Error</v>
      </c>
      <c r="N8433" s="10">
        <f>IF(D8433="Data Error","Data Error",IF(D8433&lt;=L8433,0,1-IFERROR(INDEX(BAAL!$C:$D,MATCH(ROUNDUP(D8433-L8433,0),BAAL!$B:$B,0),MATCH(LEFT(N$2,4),BAAL!$C$2:$D$2,0)),0)))</f>
        <v>0</v>
      </c>
      <c r="O8433" s="41" t="str">
        <f t="shared" si="1345"/>
        <v>Data Error</v>
      </c>
      <c r="P8433" s="41">
        <f t="shared" si="1346"/>
        <v>3.5749180040719193E-3</v>
      </c>
      <c r="Q8433" s="10">
        <f t="shared" si="1350"/>
        <v>12</v>
      </c>
      <c r="R8433" s="34"/>
      <c r="BQ8433" t="str">
        <f>IF([1]Forecast!N8433="Data Error","Data Error","OK")</f>
        <v>Data Error</v>
      </c>
      <c r="BR8433" t="str">
        <f>IF([1]Forecast!Q8433="Data Error","Data Error","OK")</f>
        <v>OK</v>
      </c>
    </row>
    <row r="8434" spans="1:70" x14ac:dyDescent="0.25">
      <c r="A8434" s="10">
        <f t="shared" si="1341"/>
        <v>8</v>
      </c>
      <c r="B8434" s="4">
        <v>42356.333333333336</v>
      </c>
      <c r="C8434" s="2" t="str">
        <f>'[3]Hourly BAAL'!B8434</f>
        <v>Data Error</v>
      </c>
      <c r="D8434" s="2">
        <f>'[3]Hourly BAAL'!C8434</f>
        <v>0</v>
      </c>
      <c r="E8434" s="3" t="str">
        <f>'[3]Hourly BAAL'!D8434</f>
        <v>Data Error</v>
      </c>
      <c r="F8434" s="3">
        <f>'[3]Hourly BAAL'!E8434</f>
        <v>0.64</v>
      </c>
      <c r="G8434" s="31" t="str">
        <f t="shared" si="1347"/>
        <v>Data Error</v>
      </c>
      <c r="H8434" s="31">
        <f t="shared" si="1342"/>
        <v>1125.2480000000003</v>
      </c>
      <c r="I8434" s="37" t="str">
        <f t="shared" si="1343"/>
        <v>Data Error</v>
      </c>
      <c r="J8434" s="37">
        <f t="shared" si="1344"/>
        <v>0.64</v>
      </c>
      <c r="K8434" s="14" t="str">
        <f t="shared" si="1348"/>
        <v>Data Error</v>
      </c>
      <c r="L8434" s="14">
        <f t="shared" si="1349"/>
        <v>267.24639999999999</v>
      </c>
      <c r="M8434" s="10" t="str">
        <f>IF(C8434="Data Error","Data Error",IF(C8434&lt;=K8434,0,1-IFERROR(INDEX(BAAL!$C:$D,MATCH(ROUNDUP(C8434-K8434,0),BAAL!$B:$B,0),MATCH(LEFT(M$2,4),BAAL!$C$2:$D$2,0)),0)))</f>
        <v>Data Error</v>
      </c>
      <c r="N8434" s="10">
        <f>IF(D8434="Data Error","Data Error",IF(D8434&lt;=L8434,0,1-IFERROR(INDEX(BAAL!$C:$D,MATCH(ROUNDUP(D8434-L8434,0),BAAL!$B:$B,0),MATCH(LEFT(N$2,4),BAAL!$C$2:$D$2,0)),0)))</f>
        <v>0</v>
      </c>
      <c r="O8434" s="41" t="str">
        <f t="shared" si="1345"/>
        <v>Data Error</v>
      </c>
      <c r="P8434" s="41">
        <f t="shared" si="1346"/>
        <v>1.1137385805073253E-3</v>
      </c>
      <c r="Q8434" s="10">
        <f t="shared" si="1350"/>
        <v>12</v>
      </c>
      <c r="R8434" s="34"/>
      <c r="BQ8434" t="str">
        <f>IF([1]Forecast!N8434="Data Error","Data Error","OK")</f>
        <v>Data Error</v>
      </c>
      <c r="BR8434" t="str">
        <f>IF([1]Forecast!Q8434="Data Error","Data Error","OK")</f>
        <v>OK</v>
      </c>
    </row>
    <row r="8435" spans="1:70" x14ac:dyDescent="0.25">
      <c r="A8435" s="10">
        <f t="shared" si="1341"/>
        <v>9</v>
      </c>
      <c r="B8435" s="4">
        <v>42356.375</v>
      </c>
      <c r="C8435" s="2" t="str">
        <f>'[3]Hourly BAAL'!B8435</f>
        <v>Data Error</v>
      </c>
      <c r="D8435" s="2">
        <f>'[3]Hourly BAAL'!C8435</f>
        <v>3.1053600000000001</v>
      </c>
      <c r="E8435" s="3" t="str">
        <f>'[3]Hourly BAAL'!D8435</f>
        <v>Data Error</v>
      </c>
      <c r="F8435" s="3">
        <f>'[3]Hourly BAAL'!E8435</f>
        <v>0.63</v>
      </c>
      <c r="G8435" s="31" t="str">
        <f t="shared" si="1347"/>
        <v>Data Error</v>
      </c>
      <c r="H8435" s="31">
        <f t="shared" si="1342"/>
        <v>1104.5606400000001</v>
      </c>
      <c r="I8435" s="37" t="str">
        <f t="shared" si="1343"/>
        <v>Data Error</v>
      </c>
      <c r="J8435" s="37">
        <f t="shared" si="1344"/>
        <v>0.63</v>
      </c>
      <c r="K8435" s="14" t="str">
        <f t="shared" si="1348"/>
        <v>Data Error</v>
      </c>
      <c r="L8435" s="14">
        <f t="shared" si="1349"/>
        <v>267.24639999999999</v>
      </c>
      <c r="M8435" s="10" t="str">
        <f>IF(C8435="Data Error","Data Error",IF(C8435&lt;=K8435,0,1-IFERROR(INDEX(BAAL!$C:$D,MATCH(ROUNDUP(C8435-K8435,0),BAAL!$B:$B,0),MATCH(LEFT(M$2,4),BAAL!$C$2:$D$2,0)),0)))</f>
        <v>Data Error</v>
      </c>
      <c r="N8435" s="10">
        <f>IF(D8435="Data Error","Data Error",IF(D8435&lt;=L8435,0,1-IFERROR(INDEX(BAAL!$C:$D,MATCH(ROUNDUP(D8435-L8435,0),BAAL!$B:$B,0),MATCH(LEFT(N$2,4),BAAL!$C$2:$D$2,0)),0)))</f>
        <v>0</v>
      </c>
      <c r="O8435" s="41" t="str">
        <f t="shared" si="1345"/>
        <v>Data Error</v>
      </c>
      <c r="P8435" s="41">
        <f t="shared" si="1346"/>
        <v>7.7303304037734861E-4</v>
      </c>
      <c r="Q8435" s="10">
        <f t="shared" si="1350"/>
        <v>12</v>
      </c>
      <c r="R8435" s="34"/>
      <c r="BQ8435" t="str">
        <f>IF([1]Forecast!N8435="Data Error","Data Error","OK")</f>
        <v>Data Error</v>
      </c>
      <c r="BR8435" t="str">
        <f>IF([1]Forecast!Q8435="Data Error","Data Error","OK")</f>
        <v>OK</v>
      </c>
    </row>
    <row r="8436" spans="1:70" x14ac:dyDescent="0.25">
      <c r="A8436" s="10">
        <f t="shared" si="1341"/>
        <v>10</v>
      </c>
      <c r="B8436" s="4">
        <v>42356.416666666664</v>
      </c>
      <c r="C8436" s="2">
        <f>'[3]Hourly BAAL'!B8436</f>
        <v>23.639759999999999</v>
      </c>
      <c r="D8436" s="2">
        <f>'[3]Hourly BAAL'!C8436</f>
        <v>0</v>
      </c>
      <c r="E8436" s="3">
        <f>'[3]Hourly BAAL'!D8436</f>
        <v>0.43</v>
      </c>
      <c r="F8436" s="3">
        <f>'[3]Hourly BAAL'!E8436</f>
        <v>0.66</v>
      </c>
      <c r="G8436" s="31">
        <f t="shared" si="1347"/>
        <v>333.02373999999998</v>
      </c>
      <c r="H8436" s="31">
        <f t="shared" si="1342"/>
        <v>1160.4120000000003</v>
      </c>
      <c r="I8436" s="37">
        <f t="shared" si="1343"/>
        <v>0.43</v>
      </c>
      <c r="J8436" s="37">
        <f t="shared" si="1344"/>
        <v>0.66</v>
      </c>
      <c r="K8436" s="14">
        <f t="shared" si="1348"/>
        <v>198.23854999999995</v>
      </c>
      <c r="L8436" s="14">
        <f t="shared" si="1349"/>
        <v>267.24639999999999</v>
      </c>
      <c r="M8436" s="10">
        <f>IF(C8436="Data Error","Data Error",IF(C8436&lt;=K8436,0,1-IFERROR(INDEX(BAAL!$C:$D,MATCH(ROUNDUP(C8436-K8436,0),BAAL!$B:$B,0),MATCH(LEFT(M$2,4),BAAL!$C$2:$D$2,0)),0)))</f>
        <v>0</v>
      </c>
      <c r="N8436" s="10">
        <f>IF(D8436="Data Error","Data Error",IF(D8436&lt;=L8436,0,1-IFERROR(INDEX(BAAL!$C:$D,MATCH(ROUNDUP(D8436-L8436,0),BAAL!$B:$B,0),MATCH(LEFT(N$2,4),BAAL!$C$2:$D$2,0)),0)))</f>
        <v>0</v>
      </c>
      <c r="O8436" s="41">
        <f t="shared" si="1345"/>
        <v>1.563374572282739E-4</v>
      </c>
      <c r="P8436" s="41">
        <f t="shared" si="1346"/>
        <v>1.3578205685868424E-3</v>
      </c>
      <c r="Q8436" s="10">
        <f t="shared" si="1350"/>
        <v>12</v>
      </c>
      <c r="R8436" s="34"/>
      <c r="BQ8436" t="str">
        <f>IF([1]Forecast!N8436="Data Error","Data Error","OK")</f>
        <v>Data Error</v>
      </c>
      <c r="BR8436" t="str">
        <f>IF([1]Forecast!Q8436="Data Error","Data Error","OK")</f>
        <v>OK</v>
      </c>
    </row>
    <row r="8437" spans="1:70" x14ac:dyDescent="0.25">
      <c r="A8437" s="10">
        <f t="shared" si="1341"/>
        <v>11</v>
      </c>
      <c r="B8437" s="4">
        <v>42356.458333333336</v>
      </c>
      <c r="C8437" s="2">
        <f>'[3]Hourly BAAL'!B8437</f>
        <v>96.920280000000005</v>
      </c>
      <c r="D8437" s="2">
        <f>'[3]Hourly BAAL'!C8437</f>
        <v>82.352999999999994</v>
      </c>
      <c r="E8437" s="3">
        <f>'[3]Hourly BAAL'!D8437</f>
        <v>0.42</v>
      </c>
      <c r="F8437" s="3">
        <f>'[3]Hourly BAAL'!E8437</f>
        <v>0.69</v>
      </c>
      <c r="G8437" s="31">
        <f t="shared" si="1347"/>
        <v>251.44872000000004</v>
      </c>
      <c r="H8437" s="31">
        <f t="shared" si="1342"/>
        <v>1130.8050000000001</v>
      </c>
      <c r="I8437" s="37">
        <f t="shared" si="1343"/>
        <v>0.42</v>
      </c>
      <c r="J8437" s="37">
        <f t="shared" si="1344"/>
        <v>0.69</v>
      </c>
      <c r="K8437" s="14">
        <f t="shared" si="1348"/>
        <v>198.23854999999995</v>
      </c>
      <c r="L8437" s="14">
        <f t="shared" si="1349"/>
        <v>267.24639999999999</v>
      </c>
      <c r="M8437" s="10">
        <f>IF(C8437="Data Error","Data Error",IF(C8437&lt;=K8437,0,1-IFERROR(INDEX(BAAL!$C:$D,MATCH(ROUNDUP(C8437-K8437,0),BAAL!$B:$B,0),MATCH(LEFT(M$2,4),BAAL!$C$2:$D$2,0)),0)))</f>
        <v>0</v>
      </c>
      <c r="N8437" s="10">
        <f>IF(D8437="Data Error","Data Error",IF(D8437&lt;=L8437,0,1-IFERROR(INDEX(BAAL!$C:$D,MATCH(ROUNDUP(D8437-L8437,0),BAAL!$B:$B,0),MATCH(LEFT(N$2,4),BAAL!$C$2:$D$2,0)),0)))</f>
        <v>0</v>
      </c>
      <c r="O8437" s="41">
        <f t="shared" si="1345"/>
        <v>8.3738421527670085E-3</v>
      </c>
      <c r="P8437" s="41">
        <f t="shared" si="1346"/>
        <v>3.6973157697660125E-4</v>
      </c>
      <c r="Q8437" s="10">
        <f t="shared" si="1350"/>
        <v>12</v>
      </c>
      <c r="R8437" s="34"/>
      <c r="BQ8437" t="str">
        <f>IF([1]Forecast!N8437="Data Error","Data Error","OK")</f>
        <v>Data Error</v>
      </c>
      <c r="BR8437" t="str">
        <f>IF([1]Forecast!Q8437="Data Error","Data Error","OK")</f>
        <v>OK</v>
      </c>
    </row>
    <row r="8438" spans="1:70" x14ac:dyDescent="0.25">
      <c r="A8438" s="10">
        <f t="shared" si="1341"/>
        <v>12</v>
      </c>
      <c r="B8438" s="4">
        <v>42356.5</v>
      </c>
      <c r="C8438" s="2">
        <f>'[3]Hourly BAAL'!B8438</f>
        <v>58.319519999999997</v>
      </c>
      <c r="D8438" s="2">
        <f>'[3]Hourly BAAL'!C8438</f>
        <v>27.352679999999999</v>
      </c>
      <c r="E8438" s="3">
        <f>'[3]Hourly BAAL'!D8438</f>
        <v>0.35</v>
      </c>
      <c r="F8438" s="3">
        <f>'[3]Hourly BAAL'!E8438</f>
        <v>0.65</v>
      </c>
      <c r="G8438" s="31">
        <f t="shared" si="1347"/>
        <v>231.98797999999999</v>
      </c>
      <c r="H8438" s="31">
        <f t="shared" si="1342"/>
        <v>1115.4773200000002</v>
      </c>
      <c r="I8438" s="37">
        <f t="shared" si="1343"/>
        <v>0.35</v>
      </c>
      <c r="J8438" s="37">
        <f t="shared" si="1344"/>
        <v>0.65</v>
      </c>
      <c r="K8438" s="14">
        <f t="shared" si="1348"/>
        <v>198.23854999999995</v>
      </c>
      <c r="L8438" s="14">
        <f t="shared" si="1349"/>
        <v>267.24639999999999</v>
      </c>
      <c r="M8438" s="10">
        <f>IF(C8438="Data Error","Data Error",IF(C8438&lt;=K8438,0,1-IFERROR(INDEX(BAAL!$C:$D,MATCH(ROUNDUP(C8438-K8438,0),BAAL!$B:$B,0),MATCH(LEFT(M$2,4),BAAL!$C$2:$D$2,0)),0)))</f>
        <v>0</v>
      </c>
      <c r="N8438" s="10">
        <f>IF(D8438="Data Error","Data Error",IF(D8438&lt;=L8438,0,1-IFERROR(INDEX(BAAL!$C:$D,MATCH(ROUNDUP(D8438-L8438,0),BAAL!$B:$B,0),MATCH(LEFT(N$2,4),BAAL!$C$2:$D$2,0)),0)))</f>
        <v>0</v>
      </c>
      <c r="O8438" s="41">
        <f t="shared" si="1345"/>
        <v>1.7780578394583466E-3</v>
      </c>
      <c r="P8438" s="41">
        <f t="shared" si="1346"/>
        <v>3.7415969827161685E-4</v>
      </c>
      <c r="Q8438" s="10">
        <f t="shared" si="1350"/>
        <v>12</v>
      </c>
      <c r="R8438" s="34"/>
      <c r="BQ8438" t="str">
        <f>IF([1]Forecast!N8438="Data Error","Data Error","OK")</f>
        <v>Data Error</v>
      </c>
      <c r="BR8438" t="str">
        <f>IF([1]Forecast!Q8438="Data Error","Data Error","OK")</f>
        <v>OK</v>
      </c>
    </row>
    <row r="8439" spans="1:70" x14ac:dyDescent="0.25">
      <c r="A8439" s="10">
        <f t="shared" si="1341"/>
        <v>13</v>
      </c>
      <c r="B8439" s="4">
        <v>42356.541666666664</v>
      </c>
      <c r="C8439" s="2">
        <f>'[3]Hourly BAAL'!B8439</f>
        <v>13.71744</v>
      </c>
      <c r="D8439" s="2">
        <f>'[3]Hourly BAAL'!C8439</f>
        <v>16.25328</v>
      </c>
      <c r="E8439" s="3">
        <f>'[3]Hourly BAAL'!D8439</f>
        <v>0.31</v>
      </c>
      <c r="F8439" s="3">
        <f>'[3]Hourly BAAL'!E8439</f>
        <v>0.7</v>
      </c>
      <c r="G8439" s="31">
        <f t="shared" si="1347"/>
        <v>243.41206</v>
      </c>
      <c r="H8439" s="31">
        <f t="shared" si="1342"/>
        <v>1214.4867200000001</v>
      </c>
      <c r="I8439" s="37">
        <f t="shared" si="1343"/>
        <v>0.31</v>
      </c>
      <c r="J8439" s="37">
        <f t="shared" si="1344"/>
        <v>0.7</v>
      </c>
      <c r="K8439" s="14">
        <f t="shared" si="1348"/>
        <v>198.23854999999995</v>
      </c>
      <c r="L8439" s="14">
        <f t="shared" si="1349"/>
        <v>267.24639999999999</v>
      </c>
      <c r="M8439" s="10">
        <f>IF(C8439="Data Error","Data Error",IF(C8439&lt;=K8439,0,1-IFERROR(INDEX(BAAL!$C:$D,MATCH(ROUNDUP(C8439-K8439,0),BAAL!$B:$B,0),MATCH(LEFT(M$2,4),BAAL!$C$2:$D$2,0)),0)))</f>
        <v>0</v>
      </c>
      <c r="N8439" s="10">
        <f>IF(D8439="Data Error","Data Error",IF(D8439&lt;=L8439,0,1-IFERROR(INDEX(BAAL!$C:$D,MATCH(ROUNDUP(D8439-L8439,0),BAAL!$B:$B,0),MATCH(LEFT(N$2,4),BAAL!$C$2:$D$2,0)),0)))</f>
        <v>0</v>
      </c>
      <c r="O8439" s="41">
        <f t="shared" si="1345"/>
        <v>2.6073103729471261E-4</v>
      </c>
      <c r="P8439" s="41">
        <f t="shared" si="1346"/>
        <v>1.3491407001531373E-4</v>
      </c>
      <c r="Q8439" s="10">
        <f t="shared" si="1350"/>
        <v>12</v>
      </c>
      <c r="R8439" s="34"/>
      <c r="BQ8439" t="str">
        <f>IF([1]Forecast!N8439="Data Error","Data Error","OK")</f>
        <v>OK</v>
      </c>
      <c r="BR8439" t="str">
        <f>IF([1]Forecast!Q8439="Data Error","Data Error","OK")</f>
        <v>OK</v>
      </c>
    </row>
    <row r="8440" spans="1:70" x14ac:dyDescent="0.25">
      <c r="A8440" s="10">
        <f t="shared" si="1341"/>
        <v>14</v>
      </c>
      <c r="B8440" s="4">
        <v>42356.583333333336</v>
      </c>
      <c r="C8440" s="2">
        <f>'[3]Hourly BAAL'!B8440</f>
        <v>53.270159999999997</v>
      </c>
      <c r="D8440" s="2">
        <f>'[3]Hourly BAAL'!C8440</f>
        <v>65.118719999999996</v>
      </c>
      <c r="E8440" s="3">
        <f>'[3]Hourly BAAL'!D8440</f>
        <v>0.28999999999999998</v>
      </c>
      <c r="F8440" s="3">
        <f>'[3]Hourly BAAL'!E8440</f>
        <v>0.71</v>
      </c>
      <c r="G8440" s="31">
        <f t="shared" si="1347"/>
        <v>187.27034</v>
      </c>
      <c r="H8440" s="31">
        <f t="shared" si="1342"/>
        <v>1183.2032800000002</v>
      </c>
      <c r="I8440" s="37">
        <f t="shared" si="1343"/>
        <v>0.28999999999999998</v>
      </c>
      <c r="J8440" s="37">
        <f t="shared" si="1344"/>
        <v>0.71</v>
      </c>
      <c r="K8440" s="14">
        <f t="shared" si="1348"/>
        <v>198.23854999999995</v>
      </c>
      <c r="L8440" s="14">
        <f t="shared" si="1349"/>
        <v>267.24639999999999</v>
      </c>
      <c r="M8440" s="10">
        <f>IF(C8440="Data Error","Data Error",IF(C8440&lt;=K8440,0,1-IFERROR(INDEX(BAAL!$C:$D,MATCH(ROUNDUP(C8440-K8440,0),BAAL!$B:$B,0),MATCH(LEFT(M$2,4),BAAL!$C$2:$D$2,0)),0)))</f>
        <v>0</v>
      </c>
      <c r="N8440" s="10">
        <f>IF(D8440="Data Error","Data Error",IF(D8440&lt;=L8440,0,1-IFERROR(INDEX(BAAL!$C:$D,MATCH(ROUNDUP(D8440-L8440,0),BAAL!$B:$B,0),MATCH(LEFT(N$2,4),BAAL!$C$2:$D$2,0)),0)))</f>
        <v>0</v>
      </c>
      <c r="O8440" s="41">
        <f t="shared" si="1345"/>
        <v>1.0464259067976514E-3</v>
      </c>
      <c r="P8440" s="41">
        <f t="shared" si="1346"/>
        <v>1.1195850616986266E-4</v>
      </c>
      <c r="Q8440" s="10">
        <f t="shared" si="1350"/>
        <v>12</v>
      </c>
      <c r="R8440" s="34"/>
      <c r="BQ8440" t="str">
        <f>IF([1]Forecast!N8440="Data Error","Data Error","OK")</f>
        <v>OK</v>
      </c>
      <c r="BR8440" t="str">
        <f>IF([1]Forecast!Q8440="Data Error","Data Error","OK")</f>
        <v>OK</v>
      </c>
    </row>
    <row r="8441" spans="1:70" x14ac:dyDescent="0.25">
      <c r="A8441" s="10">
        <f t="shared" si="1341"/>
        <v>15</v>
      </c>
      <c r="B8441" s="4">
        <v>42356.625</v>
      </c>
      <c r="C8441" s="2">
        <f>'[3]Hourly BAAL'!B8441</f>
        <v>0</v>
      </c>
      <c r="D8441" s="2">
        <f>'[3]Hourly BAAL'!C8441</f>
        <v>0</v>
      </c>
      <c r="E8441" s="3">
        <f>'[3]Hourly BAAL'!D8441</f>
        <v>0.15</v>
      </c>
      <c r="F8441" s="3">
        <f>'[3]Hourly BAAL'!E8441</f>
        <v>0.67</v>
      </c>
      <c r="G8441" s="31">
        <f t="shared" si="1347"/>
        <v>124.4175</v>
      </c>
      <c r="H8441" s="31">
        <f t="shared" si="1342"/>
        <v>1177.9940000000001</v>
      </c>
      <c r="I8441" s="37">
        <f t="shared" si="1343"/>
        <v>0.15</v>
      </c>
      <c r="J8441" s="37">
        <f t="shared" si="1344"/>
        <v>0.67</v>
      </c>
      <c r="K8441" s="14">
        <f t="shared" si="1348"/>
        <v>128.01750000000001</v>
      </c>
      <c r="L8441" s="14">
        <f t="shared" si="1349"/>
        <v>267.24639999999999</v>
      </c>
      <c r="M8441" s="10">
        <f>IF(C8441="Data Error","Data Error",IF(C8441&lt;=K8441,0,1-IFERROR(INDEX(BAAL!$C:$D,MATCH(ROUNDUP(C8441-K8441,0),BAAL!$B:$B,0),MATCH(LEFT(M$2,4),BAAL!$C$2:$D$2,0)),0)))</f>
        <v>0</v>
      </c>
      <c r="N8441" s="10">
        <f>IF(D8441="Data Error","Data Error",IF(D8441&lt;=L8441,0,1-IFERROR(INDEX(BAAL!$C:$D,MATCH(ROUNDUP(D8441-L8441,0),BAAL!$B:$B,0),MATCH(LEFT(N$2,4),BAAL!$C$2:$D$2,0)),0)))</f>
        <v>0</v>
      </c>
      <c r="O8441" s="41">
        <f t="shared" si="1345"/>
        <v>5.7172244239234323E-4</v>
      </c>
      <c r="P8441" s="41">
        <f t="shared" si="1346"/>
        <v>1.0399883424868478E-3</v>
      </c>
      <c r="Q8441" s="10">
        <f t="shared" si="1350"/>
        <v>12</v>
      </c>
      <c r="R8441" s="34"/>
      <c r="BQ8441" t="str">
        <f>IF([1]Forecast!N8441="Data Error","Data Error","OK")</f>
        <v>OK</v>
      </c>
      <c r="BR8441" t="str">
        <f>IF([1]Forecast!Q8441="Data Error","Data Error","OK")</f>
        <v>OK</v>
      </c>
    </row>
    <row r="8442" spans="1:70" x14ac:dyDescent="0.25">
      <c r="A8442" s="10">
        <f t="shared" si="1341"/>
        <v>16</v>
      </c>
      <c r="B8442" s="4">
        <v>42356.666666666664</v>
      </c>
      <c r="C8442" s="2">
        <f>'[3]Hourly BAAL'!B8442</f>
        <v>55.808999999999997</v>
      </c>
      <c r="D8442" s="2">
        <f>'[3]Hourly BAAL'!C8442</f>
        <v>4.06883999999999</v>
      </c>
      <c r="E8442" s="3">
        <f>'[3]Hourly BAAL'!D8442</f>
        <v>0.27</v>
      </c>
      <c r="F8442" s="3">
        <f>'[3]Hourly BAAL'!E8442</f>
        <v>0.73</v>
      </c>
      <c r="G8442" s="31">
        <f t="shared" si="1347"/>
        <v>168.14250000000004</v>
      </c>
      <c r="H8442" s="31">
        <f t="shared" si="1342"/>
        <v>1279.4171600000002</v>
      </c>
      <c r="I8442" s="37">
        <f t="shared" si="1343"/>
        <v>0.27</v>
      </c>
      <c r="J8442" s="37">
        <f t="shared" si="1344"/>
        <v>0.73</v>
      </c>
      <c r="K8442" s="14">
        <f t="shared" si="1348"/>
        <v>198.23854999999995</v>
      </c>
      <c r="L8442" s="14">
        <f t="shared" si="1349"/>
        <v>267.24639999999999</v>
      </c>
      <c r="M8442" s="10">
        <f>IF(C8442="Data Error","Data Error",IF(C8442&lt;=K8442,0,1-IFERROR(INDEX(BAAL!$C:$D,MATCH(ROUNDUP(C8442-K8442,0),BAAL!$B:$B,0),MATCH(LEFT(M$2,4),BAAL!$C$2:$D$2,0)),0)))</f>
        <v>0</v>
      </c>
      <c r="N8442" s="10">
        <f>IF(D8442="Data Error","Data Error",IF(D8442&lt;=L8442,0,1-IFERROR(INDEX(BAAL!$C:$D,MATCH(ROUNDUP(D8442-L8442,0),BAAL!$B:$B,0),MATCH(LEFT(N$2,4),BAAL!$C$2:$D$2,0)),0)))</f>
        <v>0</v>
      </c>
      <c r="O8442" s="41">
        <f t="shared" si="1345"/>
        <v>1.552658789270569E-3</v>
      </c>
      <c r="P8442" s="41">
        <f t="shared" si="1346"/>
        <v>3.5682802913403612E-3</v>
      </c>
      <c r="Q8442" s="10">
        <f t="shared" si="1350"/>
        <v>12</v>
      </c>
      <c r="R8442" s="34"/>
      <c r="BQ8442" t="str">
        <f>IF([1]Forecast!N8442="Data Error","Data Error","OK")</f>
        <v>OK</v>
      </c>
      <c r="BR8442" t="str">
        <f>IF([1]Forecast!Q8442="Data Error","Data Error","OK")</f>
        <v>OK</v>
      </c>
    </row>
    <row r="8443" spans="1:70" x14ac:dyDescent="0.25">
      <c r="A8443" s="10">
        <f t="shared" si="1341"/>
        <v>17</v>
      </c>
      <c r="B8443" s="4">
        <v>42356.708333333336</v>
      </c>
      <c r="C8443" s="2">
        <f>'[3]Hourly BAAL'!B8443</f>
        <v>11.92116</v>
      </c>
      <c r="D8443" s="2">
        <f>'[3]Hourly BAAL'!C8443</f>
        <v>30.67464</v>
      </c>
      <c r="E8443" s="3">
        <f>'[3]Hourly BAAL'!D8443</f>
        <v>0.17</v>
      </c>
      <c r="F8443" s="3">
        <f>'[3]Hourly BAAL'!E8443</f>
        <v>0.76</v>
      </c>
      <c r="G8443" s="31">
        <f t="shared" si="1347"/>
        <v>129.08534000000003</v>
      </c>
      <c r="H8443" s="31">
        <f t="shared" si="1342"/>
        <v>1305.5573600000002</v>
      </c>
      <c r="I8443" s="37">
        <f t="shared" si="1343"/>
        <v>0.17</v>
      </c>
      <c r="J8443" s="37">
        <f t="shared" si="1344"/>
        <v>0.76</v>
      </c>
      <c r="K8443" s="14">
        <f t="shared" si="1348"/>
        <v>144.60650000000001</v>
      </c>
      <c r="L8443" s="14">
        <f t="shared" si="1349"/>
        <v>267.24639999999999</v>
      </c>
      <c r="M8443" s="10">
        <f>IF(C8443="Data Error","Data Error",IF(C8443&lt;=K8443,0,1-IFERROR(INDEX(BAAL!$C:$D,MATCH(ROUNDUP(C8443-K8443,0),BAAL!$B:$B,0),MATCH(LEFT(M$2,4),BAAL!$C$2:$D$2,0)),0)))</f>
        <v>0</v>
      </c>
      <c r="N8443" s="10">
        <f>IF(D8443="Data Error","Data Error",IF(D8443&lt;=L8443,0,1-IFERROR(INDEX(BAAL!$C:$D,MATCH(ROUNDUP(D8443-L8443,0),BAAL!$B:$B,0),MATCH(LEFT(N$2,4),BAAL!$C$2:$D$2,0)),0)))</f>
        <v>0</v>
      </c>
      <c r="O8443" s="41">
        <f t="shared" si="1345"/>
        <v>5.8444330629456266E-5</v>
      </c>
      <c r="P8443" s="41">
        <f t="shared" si="1346"/>
        <v>3.7883450528144975E-4</v>
      </c>
      <c r="Q8443" s="10">
        <f t="shared" si="1350"/>
        <v>12</v>
      </c>
      <c r="R8443" s="34"/>
      <c r="BQ8443" t="str">
        <f>IF([1]Forecast!N8443="Data Error","Data Error","OK")</f>
        <v>OK</v>
      </c>
      <c r="BR8443" t="str">
        <f>IF([1]Forecast!Q8443="Data Error","Data Error","OK")</f>
        <v>OK</v>
      </c>
    </row>
    <row r="8444" spans="1:70" x14ac:dyDescent="0.25">
      <c r="A8444" s="10">
        <f t="shared" si="1341"/>
        <v>18</v>
      </c>
      <c r="B8444" s="4">
        <v>42356.75</v>
      </c>
      <c r="C8444" s="2">
        <f>'[3]Hourly BAAL'!B8444</f>
        <v>0</v>
      </c>
      <c r="D8444" s="2">
        <f>'[3]Hourly BAAL'!C8444</f>
        <v>39.544559999999997</v>
      </c>
      <c r="E8444" s="3">
        <f>'[3]Hourly BAAL'!D8444</f>
        <v>0.14000000000000001</v>
      </c>
      <c r="F8444" s="3">
        <f>'[3]Hourly BAAL'!E8444</f>
        <v>0.75</v>
      </c>
      <c r="G8444" s="31">
        <f t="shared" si="1347"/>
        <v>116.12300000000002</v>
      </c>
      <c r="H8444" s="31">
        <f t="shared" si="1342"/>
        <v>1279.10544</v>
      </c>
      <c r="I8444" s="37">
        <f t="shared" si="1343"/>
        <v>0.14000000000000001</v>
      </c>
      <c r="J8444" s="37">
        <f t="shared" si="1344"/>
        <v>0.75</v>
      </c>
      <c r="K8444" s="14">
        <f t="shared" si="1348"/>
        <v>119.72300000000001</v>
      </c>
      <c r="L8444" s="14">
        <f t="shared" si="1349"/>
        <v>267.24639999999999</v>
      </c>
      <c r="M8444" s="10">
        <f>IF(C8444="Data Error","Data Error",IF(C8444&lt;=K8444,0,1-IFERROR(INDEX(BAAL!$C:$D,MATCH(ROUNDUP(C8444-K8444,0),BAAL!$B:$B,0),MATCH(LEFT(M$2,4),BAAL!$C$2:$D$2,0)),0)))</f>
        <v>0</v>
      </c>
      <c r="N8444" s="10">
        <f>IF(D8444="Data Error","Data Error",IF(D8444&lt;=L8444,0,1-IFERROR(INDEX(BAAL!$C:$D,MATCH(ROUNDUP(D8444-L8444,0),BAAL!$B:$B,0),MATCH(LEFT(N$2,4),BAAL!$C$2:$D$2,0)),0)))</f>
        <v>0</v>
      </c>
      <c r="O8444" s="41">
        <f t="shared" si="1345"/>
        <v>4.4631450384060277E-4</v>
      </c>
      <c r="P8444" s="41">
        <f t="shared" si="1346"/>
        <v>2.5665645711117841E-5</v>
      </c>
      <c r="Q8444" s="10">
        <f t="shared" si="1350"/>
        <v>12</v>
      </c>
      <c r="R8444" s="34"/>
      <c r="BQ8444" t="str">
        <f>IF([1]Forecast!N8444="Data Error","Data Error","OK")</f>
        <v>OK</v>
      </c>
      <c r="BR8444" t="str">
        <f>IF([1]Forecast!Q8444="Data Error","Data Error","OK")</f>
        <v>OK</v>
      </c>
    </row>
    <row r="8445" spans="1:70" x14ac:dyDescent="0.25">
      <c r="A8445" s="10">
        <f t="shared" si="1341"/>
        <v>19</v>
      </c>
      <c r="B8445" s="4">
        <v>42356.791666666664</v>
      </c>
      <c r="C8445" s="2">
        <f>'[3]Hourly BAAL'!B8445</f>
        <v>0</v>
      </c>
      <c r="D8445" s="2">
        <f>'[3]Hourly BAAL'!C8445</f>
        <v>86.128559999999993</v>
      </c>
      <c r="E8445" s="3">
        <f>'[3]Hourly BAAL'!D8445</f>
        <v>0.18</v>
      </c>
      <c r="F8445" s="3">
        <f>'[3]Hourly BAAL'!E8445</f>
        <v>0.7</v>
      </c>
      <c r="G8445" s="31">
        <f t="shared" si="1347"/>
        <v>149.30100000000002</v>
      </c>
      <c r="H8445" s="31">
        <f t="shared" si="1342"/>
        <v>1144.6114400000001</v>
      </c>
      <c r="I8445" s="37">
        <f t="shared" si="1343"/>
        <v>0.18</v>
      </c>
      <c r="J8445" s="37">
        <f t="shared" si="1344"/>
        <v>0.7</v>
      </c>
      <c r="K8445" s="14">
        <f t="shared" si="1348"/>
        <v>152.90100000000001</v>
      </c>
      <c r="L8445" s="14">
        <f t="shared" si="1349"/>
        <v>267.24639999999999</v>
      </c>
      <c r="M8445" s="10">
        <f>IF(C8445="Data Error","Data Error",IF(C8445&lt;=K8445,0,1-IFERROR(INDEX(BAAL!$C:$D,MATCH(ROUNDUP(C8445-K8445,0),BAAL!$B:$B,0),MATCH(LEFT(M$2,4),BAAL!$C$2:$D$2,0)),0)))</f>
        <v>0</v>
      </c>
      <c r="N8445" s="10">
        <f>IF(D8445="Data Error","Data Error",IF(D8445&lt;=L8445,0,1-IFERROR(INDEX(BAAL!$C:$D,MATCH(ROUNDUP(D8445-L8445,0),BAAL!$B:$B,0),MATCH(LEFT(N$2,4),BAAL!$C$2:$D$2,0)),0)))</f>
        <v>0</v>
      </c>
      <c r="O8445" s="41">
        <f t="shared" si="1345"/>
        <v>1.3018391459792844E-3</v>
      </c>
      <c r="P8445" s="41">
        <f t="shared" si="1346"/>
        <v>7.9114262979346607E-4</v>
      </c>
      <c r="Q8445" s="10">
        <f t="shared" si="1350"/>
        <v>12</v>
      </c>
      <c r="R8445" s="34"/>
      <c r="BQ8445" t="str">
        <f>IF([1]Forecast!N8445="Data Error","Data Error","OK")</f>
        <v>OK</v>
      </c>
      <c r="BR8445" t="str">
        <f>IF([1]Forecast!Q8445="Data Error","Data Error","OK")</f>
        <v>OK</v>
      </c>
    </row>
    <row r="8446" spans="1:70" x14ac:dyDescent="0.25">
      <c r="A8446" s="10">
        <f t="shared" si="1341"/>
        <v>20</v>
      </c>
      <c r="B8446" s="4">
        <v>42356.833333333336</v>
      </c>
      <c r="C8446" s="2">
        <f>'[3]Hourly BAAL'!B8446</f>
        <v>0</v>
      </c>
      <c r="D8446" s="2">
        <f>'[3]Hourly BAAL'!C8446</f>
        <v>182.22048000000001</v>
      </c>
      <c r="E8446" s="3">
        <f>'[3]Hourly BAAL'!D8446</f>
        <v>0.25</v>
      </c>
      <c r="F8446" s="3">
        <f>'[3]Hourly BAAL'!E8446</f>
        <v>0.68</v>
      </c>
      <c r="G8446" s="31">
        <f t="shared" si="1347"/>
        <v>207.36250000000001</v>
      </c>
      <c r="H8446" s="31">
        <f t="shared" si="1342"/>
        <v>1013.3555200000003</v>
      </c>
      <c r="I8446" s="37">
        <f t="shared" si="1343"/>
        <v>0.25</v>
      </c>
      <c r="J8446" s="37">
        <f t="shared" si="1344"/>
        <v>0.68</v>
      </c>
      <c r="K8446" s="14">
        <f t="shared" si="1348"/>
        <v>198.23854999999995</v>
      </c>
      <c r="L8446" s="14">
        <f t="shared" si="1349"/>
        <v>267.24639999999999</v>
      </c>
      <c r="M8446" s="10">
        <f>IF(C8446="Data Error","Data Error",IF(C8446&lt;=K8446,0,1-IFERROR(INDEX(BAAL!$C:$D,MATCH(ROUNDUP(C8446-K8446,0),BAAL!$B:$B,0),MATCH(LEFT(M$2,4),BAAL!$C$2:$D$2,0)),0)))</f>
        <v>0</v>
      </c>
      <c r="N8446" s="10">
        <f>IF(D8446="Data Error","Data Error",IF(D8446&lt;=L8446,0,1-IFERROR(INDEX(BAAL!$C:$D,MATCH(ROUNDUP(D8446-L8446,0),BAAL!$B:$B,0),MATCH(LEFT(N$2,4),BAAL!$C$2:$D$2,0)),0)))</f>
        <v>0</v>
      </c>
      <c r="O8446" s="41">
        <f t="shared" si="1345"/>
        <v>7.2931008782339596E-4</v>
      </c>
      <c r="P8446" s="41">
        <f t="shared" si="1346"/>
        <v>5.7285195355082467E-3</v>
      </c>
      <c r="Q8446" s="10">
        <f t="shared" si="1350"/>
        <v>12</v>
      </c>
      <c r="R8446" s="34"/>
      <c r="BQ8446" t="str">
        <f>IF([1]Forecast!N8446="Data Error","Data Error","OK")</f>
        <v>OK</v>
      </c>
      <c r="BR8446" t="str">
        <f>IF([1]Forecast!Q8446="Data Error","Data Error","OK")</f>
        <v>OK</v>
      </c>
    </row>
    <row r="8447" spans="1:70" x14ac:dyDescent="0.25">
      <c r="A8447" s="10">
        <f t="shared" si="1341"/>
        <v>21</v>
      </c>
      <c r="B8447" s="4">
        <v>42356.875</v>
      </c>
      <c r="C8447" s="2">
        <f>'[3]Hourly BAAL'!B8447</f>
        <v>0</v>
      </c>
      <c r="D8447" s="2">
        <f>'[3]Hourly BAAL'!C8447</f>
        <v>0.13715999999999401</v>
      </c>
      <c r="E8447" s="3">
        <f>'[3]Hourly BAAL'!D8447</f>
        <v>0.2</v>
      </c>
      <c r="F8447" s="3">
        <f>'[3]Hourly BAAL'!E8447</f>
        <v>0.55000000000000004</v>
      </c>
      <c r="G8447" s="31">
        <f t="shared" si="1347"/>
        <v>165.89000000000001</v>
      </c>
      <c r="H8447" s="31">
        <f t="shared" si="1342"/>
        <v>966.87284000000022</v>
      </c>
      <c r="I8447" s="37">
        <f t="shared" si="1343"/>
        <v>0.2</v>
      </c>
      <c r="J8447" s="37">
        <f t="shared" si="1344"/>
        <v>0.55000000000000004</v>
      </c>
      <c r="K8447" s="14">
        <f t="shared" si="1348"/>
        <v>169.49</v>
      </c>
      <c r="L8447" s="14">
        <f t="shared" si="1349"/>
        <v>267.24639999999999</v>
      </c>
      <c r="M8447" s="10">
        <f>IF(C8447="Data Error","Data Error",IF(C8447&lt;=K8447,0,1-IFERROR(INDEX(BAAL!$C:$D,MATCH(ROUNDUP(C8447-K8447,0),BAAL!$B:$B,0),MATCH(LEFT(M$2,4),BAAL!$C$2:$D$2,0)),0)))</f>
        <v>0</v>
      </c>
      <c r="N8447" s="10">
        <f>IF(D8447="Data Error","Data Error",IF(D8447&lt;=L8447,0,1-IFERROR(INDEX(BAAL!$C:$D,MATCH(ROUNDUP(D8447-L8447,0),BAAL!$B:$B,0),MATCH(LEFT(N$2,4),BAAL!$C$2:$D$2,0)),0)))</f>
        <v>0</v>
      </c>
      <c r="O8447" s="41">
        <f t="shared" si="1345"/>
        <v>1.8937547018000403E-3</v>
      </c>
      <c r="P8447" s="41">
        <f t="shared" si="1346"/>
        <v>1.1620205162399056E-3</v>
      </c>
      <c r="Q8447" s="10">
        <f t="shared" si="1350"/>
        <v>12</v>
      </c>
      <c r="R8447" s="34"/>
      <c r="BQ8447" t="str">
        <f>IF([1]Forecast!N8447="Data Error","Data Error","OK")</f>
        <v>OK</v>
      </c>
      <c r="BR8447" t="str">
        <f>IF([1]Forecast!Q8447="Data Error","Data Error","OK")</f>
        <v>OK</v>
      </c>
    </row>
    <row r="8448" spans="1:70" x14ac:dyDescent="0.25">
      <c r="A8448" s="10">
        <f t="shared" si="1341"/>
        <v>22</v>
      </c>
      <c r="B8448" s="4">
        <v>42356.916666666664</v>
      </c>
      <c r="C8448" s="2">
        <f>'[3]Hourly BAAL'!B8448</f>
        <v>41.06964</v>
      </c>
      <c r="D8448" s="2">
        <f>'[3]Hourly BAAL'!C8448</f>
        <v>69.630359999999996</v>
      </c>
      <c r="E8448" s="3">
        <f>'[3]Hourly BAAL'!D8448</f>
        <v>0.24</v>
      </c>
      <c r="F8448" s="3">
        <f>'[3]Hourly BAAL'!E8448</f>
        <v>0.7</v>
      </c>
      <c r="G8448" s="31">
        <f t="shared" si="1347"/>
        <v>157.99836000000002</v>
      </c>
      <c r="H8448" s="31">
        <f t="shared" si="1342"/>
        <v>1161.1096400000001</v>
      </c>
      <c r="I8448" s="37">
        <f t="shared" si="1343"/>
        <v>0.24</v>
      </c>
      <c r="J8448" s="37">
        <f t="shared" si="1344"/>
        <v>0.7</v>
      </c>
      <c r="K8448" s="14">
        <f t="shared" si="1348"/>
        <v>198.23854999999995</v>
      </c>
      <c r="L8448" s="14">
        <f t="shared" si="1349"/>
        <v>267.24639999999999</v>
      </c>
      <c r="M8448" s="10">
        <f>IF(C8448="Data Error","Data Error",IF(C8448&lt;=K8448,0,1-IFERROR(INDEX(BAAL!$C:$D,MATCH(ROUNDUP(C8448-K8448,0),BAAL!$B:$B,0),MATCH(LEFT(M$2,4),BAAL!$C$2:$D$2,0)),0)))</f>
        <v>0</v>
      </c>
      <c r="N8448" s="10">
        <f>IF(D8448="Data Error","Data Error",IF(D8448&lt;=L8448,0,1-IFERROR(INDEX(BAAL!$C:$D,MATCH(ROUNDUP(D8448-L8448,0),BAAL!$B:$B,0),MATCH(LEFT(N$2,4),BAAL!$C$2:$D$2,0)),0)))</f>
        <v>0</v>
      </c>
      <c r="O8448" s="41">
        <f t="shared" si="1345"/>
        <v>4.3911865675389552E-4</v>
      </c>
      <c r="P8448" s="41">
        <f t="shared" si="1346"/>
        <v>3.5132567723938142E-4</v>
      </c>
      <c r="Q8448" s="10">
        <f t="shared" si="1350"/>
        <v>12</v>
      </c>
      <c r="R8448" s="34"/>
      <c r="BQ8448" t="str">
        <f>IF([1]Forecast!N8448="Data Error","Data Error","OK")</f>
        <v>OK</v>
      </c>
      <c r="BR8448" t="str">
        <f>IF([1]Forecast!Q8448="Data Error","Data Error","OK")</f>
        <v>OK</v>
      </c>
    </row>
    <row r="8449" spans="1:70" x14ac:dyDescent="0.25">
      <c r="A8449" s="10">
        <f t="shared" si="1341"/>
        <v>23</v>
      </c>
      <c r="B8449" s="4">
        <v>42356.958333333336</v>
      </c>
      <c r="C8449" s="2">
        <f>'[3]Hourly BAAL'!B8449</f>
        <v>32.96172</v>
      </c>
      <c r="D8449" s="2">
        <f>'[3]Hourly BAAL'!C8449</f>
        <v>0</v>
      </c>
      <c r="E8449" s="3">
        <f>'[3]Hourly BAAL'!D8449</f>
        <v>0.13</v>
      </c>
      <c r="F8449" s="3">
        <f>'[3]Hourly BAAL'!E8449</f>
        <v>0.61</v>
      </c>
      <c r="G8449" s="31">
        <f t="shared" si="1347"/>
        <v>74.866780000000006</v>
      </c>
      <c r="H8449" s="31">
        <f t="shared" si="1342"/>
        <v>1072.5020000000002</v>
      </c>
      <c r="I8449" s="37">
        <f t="shared" si="1343"/>
        <v>0.13</v>
      </c>
      <c r="J8449" s="37">
        <f t="shared" si="1344"/>
        <v>0.61</v>
      </c>
      <c r="K8449" s="14">
        <f t="shared" si="1348"/>
        <v>111.4285</v>
      </c>
      <c r="L8449" s="14">
        <f t="shared" si="1349"/>
        <v>267.24639999999999</v>
      </c>
      <c r="M8449" s="10">
        <f>IF(C8449="Data Error","Data Error",IF(C8449&lt;=K8449,0,1-IFERROR(INDEX(BAAL!$C:$D,MATCH(ROUNDUP(C8449-K8449,0),BAAL!$B:$B,0),MATCH(LEFT(M$2,4),BAAL!$C$2:$D$2,0)),0)))</f>
        <v>0</v>
      </c>
      <c r="N8449" s="10">
        <f>IF(D8449="Data Error","Data Error",IF(D8449&lt;=L8449,0,1-IFERROR(INDEX(BAAL!$C:$D,MATCH(ROUNDUP(D8449-L8449,0),BAAL!$B:$B,0),MATCH(LEFT(N$2,4),BAAL!$C$2:$D$2,0)),0)))</f>
        <v>0</v>
      </c>
      <c r="O8449" s="41">
        <f t="shared" si="1345"/>
        <v>1.5854034430406341E-4</v>
      </c>
      <c r="P8449" s="41">
        <f t="shared" si="1346"/>
        <v>1.2374147314401639E-3</v>
      </c>
      <c r="Q8449" s="10">
        <f t="shared" si="1350"/>
        <v>12</v>
      </c>
      <c r="R8449" s="34"/>
      <c r="BQ8449" t="str">
        <f>IF([1]Forecast!N8449="Data Error","Data Error","OK")</f>
        <v>OK</v>
      </c>
      <c r="BR8449" t="str">
        <f>IF([1]Forecast!Q8449="Data Error","Data Error","OK")</f>
        <v>OK</v>
      </c>
    </row>
    <row r="8450" spans="1:70" x14ac:dyDescent="0.25">
      <c r="A8450" s="10">
        <f t="shared" si="1341"/>
        <v>0</v>
      </c>
      <c r="B8450" s="1">
        <v>42357</v>
      </c>
      <c r="C8450" s="2">
        <f>'[3]Hourly BAAL'!B8450</f>
        <v>17.466360000000002</v>
      </c>
      <c r="D8450" s="2">
        <f>'[3]Hourly BAAL'!C8450</f>
        <v>0</v>
      </c>
      <c r="E8450" s="3">
        <f>'[3]Hourly BAAL'!D8450</f>
        <v>0.11</v>
      </c>
      <c r="F8450" s="3">
        <f>'[3]Hourly BAAL'!E8450</f>
        <v>0.62</v>
      </c>
      <c r="G8450" s="31">
        <f t="shared" si="1347"/>
        <v>73.773140000000012</v>
      </c>
      <c r="H8450" s="31">
        <f t="shared" si="1342"/>
        <v>1090.0840000000001</v>
      </c>
      <c r="I8450" s="37">
        <f t="shared" si="1343"/>
        <v>0.11</v>
      </c>
      <c r="J8450" s="37">
        <f t="shared" si="1344"/>
        <v>0.62</v>
      </c>
      <c r="K8450" s="14">
        <f t="shared" si="1348"/>
        <v>94.839500000000001</v>
      </c>
      <c r="L8450" s="14">
        <f t="shared" si="1349"/>
        <v>267.24639999999999</v>
      </c>
      <c r="M8450" s="10">
        <f>IF(C8450="Data Error","Data Error",IF(C8450&lt;=K8450,0,1-IFERROR(INDEX(BAAL!$C:$D,MATCH(ROUNDUP(C8450-K8450,0),BAAL!$B:$B,0),MATCH(LEFT(M$2,4),BAAL!$C$2:$D$2,0)),0)))</f>
        <v>0</v>
      </c>
      <c r="N8450" s="10">
        <f>IF(D8450="Data Error","Data Error",IF(D8450&lt;=L8450,0,1-IFERROR(INDEX(BAAL!$C:$D,MATCH(ROUNDUP(D8450-L8450,0),BAAL!$B:$B,0),MATCH(LEFT(N$2,4),BAAL!$C$2:$D$2,0)),0)))</f>
        <v>0</v>
      </c>
      <c r="O8450" s="41">
        <f t="shared" si="1345"/>
        <v>5.5959663250851353E-6</v>
      </c>
      <c r="P8450" s="41">
        <f t="shared" si="1346"/>
        <v>1.0022686458285644E-3</v>
      </c>
      <c r="Q8450" s="10">
        <f t="shared" si="1350"/>
        <v>12</v>
      </c>
      <c r="R8450" s="34"/>
      <c r="BQ8450" t="str">
        <f>IF([1]Forecast!N8450="Data Error","Data Error","OK")</f>
        <v>OK</v>
      </c>
      <c r="BR8450" t="str">
        <f>IF([1]Forecast!Q8450="Data Error","Data Error","OK")</f>
        <v>OK</v>
      </c>
    </row>
    <row r="8451" spans="1:70" x14ac:dyDescent="0.25">
      <c r="A8451" s="10">
        <f t="shared" ref="A8451:A8514" si="1351">HOUR(B8451:B14977)</f>
        <v>1</v>
      </c>
      <c r="B8451" s="4">
        <v>42357.041666666664</v>
      </c>
      <c r="C8451" s="2">
        <f>'[3]Hourly BAAL'!B8451</f>
        <v>40.208640000000003</v>
      </c>
      <c r="D8451" s="2">
        <f>'[3]Hourly BAAL'!C8451</f>
        <v>0</v>
      </c>
      <c r="E8451" s="3">
        <f>'[3]Hourly BAAL'!D8451</f>
        <v>0.08</v>
      </c>
      <c r="F8451" s="3">
        <f>'[3]Hourly BAAL'!E8451</f>
        <v>0.65</v>
      </c>
      <c r="G8451" s="31">
        <f t="shared" si="1347"/>
        <v>26.147360000000006</v>
      </c>
      <c r="H8451" s="31">
        <f t="shared" ref="H8451:H8514" si="1352">IF(D8451="Data Error","Data Error",F8451*F$1-D8451)</f>
        <v>1142.8300000000002</v>
      </c>
      <c r="I8451" s="37">
        <f t="shared" ref="I8451:I8514" si="1353">IF(C8451="Data Error","Data Error",E8451+IF(AF$8&gt;G8451,ROUND((AF$8-G8451)/E$1,2),0))</f>
        <v>0.08</v>
      </c>
      <c r="J8451" s="37">
        <f t="shared" ref="J8451:J8514" si="1354">IF(D8451="Data Error","Data Error",F8451+IF(AG$8&gt;H8451,ROUND((AG$8-H8451)/F$1,2),0))</f>
        <v>0.65</v>
      </c>
      <c r="K8451" s="14">
        <f t="shared" si="1348"/>
        <v>69.956000000000003</v>
      </c>
      <c r="L8451" s="14">
        <f t="shared" si="1349"/>
        <v>267.24639999999999</v>
      </c>
      <c r="M8451" s="10">
        <f>IF(C8451="Data Error","Data Error",IF(C8451&lt;=K8451,0,1-IFERROR(INDEX(BAAL!$C:$D,MATCH(ROUNDUP(C8451-K8451,0),BAAL!$B:$B,0),MATCH(LEFT(M$2,4),BAAL!$C$2:$D$2,0)),0)))</f>
        <v>0</v>
      </c>
      <c r="N8451" s="10">
        <f>IF(D8451="Data Error","Data Error",IF(D8451&lt;=L8451,0,1-IFERROR(INDEX(BAAL!$C:$D,MATCH(ROUNDUP(D8451-L8451,0),BAAL!$B:$B,0),MATCH(LEFT(N$2,4),BAAL!$C$2:$D$2,0)),0)))</f>
        <v>0</v>
      </c>
      <c r="O8451" s="41">
        <f t="shared" ref="O8451:O8514" si="1355">IF(C8451="Data Error","Data Error",(C8451/E$1-INDEX(AM$3:AM$103,MATCH(ROUND(I8451,2),$S$3:$S$103,0),1))^2)</f>
        <v>9.8922562861562639E-4</v>
      </c>
      <c r="P8451" s="41">
        <f t="shared" ref="P8451:P8514" si="1356">IF(D8451="Data Error","Data Error",(D8451/F$1-INDEX(AN$3:AN$103,MATCH(ROUND(J8451,2),$S$3:$S$103,0),1))^2)</f>
        <v>1.2180389182637114E-3</v>
      </c>
      <c r="Q8451" s="10">
        <f t="shared" si="1350"/>
        <v>12</v>
      </c>
      <c r="R8451" s="34"/>
      <c r="BQ8451" t="str">
        <f>IF([1]Forecast!N8451="Data Error","Data Error","OK")</f>
        <v>OK</v>
      </c>
      <c r="BR8451" t="str">
        <f>IF([1]Forecast!Q8451="Data Error","Data Error","OK")</f>
        <v>OK</v>
      </c>
    </row>
    <row r="8452" spans="1:70" x14ac:dyDescent="0.25">
      <c r="A8452" s="10">
        <f t="shared" si="1351"/>
        <v>2</v>
      </c>
      <c r="B8452" s="4">
        <v>42357.083333333336</v>
      </c>
      <c r="C8452" s="2">
        <f>'[3]Hourly BAAL'!B8452</f>
        <v>42.848640000000003</v>
      </c>
      <c r="D8452" s="2">
        <f>'[3]Hourly BAAL'!C8452</f>
        <v>136.81631999999999</v>
      </c>
      <c r="E8452" s="3">
        <f>'[3]Hourly BAAL'!D8452</f>
        <v>0.05</v>
      </c>
      <c r="F8452" s="3">
        <f>'[3]Hourly BAAL'!E8452</f>
        <v>0.62</v>
      </c>
      <c r="G8452" s="31">
        <f t="shared" ref="G8452:G8515" si="1357">IF(C8452="Data Error","Data Error",E8452*E$1-C8452)</f>
        <v>-1.3761399999999995</v>
      </c>
      <c r="H8452" s="31">
        <f t="shared" si="1352"/>
        <v>953.26768000000004</v>
      </c>
      <c r="I8452" s="37">
        <f t="shared" si="1353"/>
        <v>0.05</v>
      </c>
      <c r="J8452" s="37">
        <f t="shared" si="1354"/>
        <v>0.62</v>
      </c>
      <c r="K8452" s="14">
        <f t="shared" ref="K8452:K8515" si="1358">IF(C8452="Data Error","Data Error",IF($AF$5="a.",IFERROR(INDEX(Z:Z,MATCH(I8452,$S:$S,0),1),Z$103),INDEX($BM$110:$BM$133,$A8452+1,1)*AF$11))</f>
        <v>45.072500000000005</v>
      </c>
      <c r="L8452" s="14">
        <f t="shared" ref="L8452:L8515" si="1359">IF(D8452="Data Error","Data Error",IF($AF$5="a.",IFERROR(INDEX(AA:AA,MATCH(J8452,$S:$S,0),1),AA$103),INDEX($BM$140:$BM$163,$A8452+1,1)*AG$11))</f>
        <v>267.24639999999999</v>
      </c>
      <c r="M8452" s="10">
        <f>IF(C8452="Data Error","Data Error",IF(C8452&lt;=K8452,0,1-IFERROR(INDEX(BAAL!$C:$D,MATCH(ROUNDUP(C8452-K8452,0),BAAL!$B:$B,0),MATCH(LEFT(M$2,4),BAAL!$C$2:$D$2,0)),0)))</f>
        <v>0</v>
      </c>
      <c r="N8452" s="10">
        <f>IF(D8452="Data Error","Data Error",IF(D8452&lt;=L8452,0,1-IFERROR(INDEX(BAAL!$C:$D,MATCH(ROUNDUP(D8452-L8452,0),BAAL!$B:$B,0),MATCH(LEFT(N$2,4),BAAL!$C$2:$D$2,0)),0)))</f>
        <v>0</v>
      </c>
      <c r="O8452" s="41">
        <f t="shared" si="1355"/>
        <v>1.5984612611417369E-3</v>
      </c>
      <c r="P8452" s="41">
        <f t="shared" si="1356"/>
        <v>2.1305151212824311E-3</v>
      </c>
      <c r="Q8452" s="10">
        <f t="shared" ref="Q8452:Q8515" si="1360">MONTH(B8452)</f>
        <v>12</v>
      </c>
      <c r="R8452" s="34"/>
      <c r="BQ8452" t="str">
        <f>IF([1]Forecast!N8452="Data Error","Data Error","OK")</f>
        <v>OK</v>
      </c>
      <c r="BR8452" t="str">
        <f>IF([1]Forecast!Q8452="Data Error","Data Error","OK")</f>
        <v>OK</v>
      </c>
    </row>
    <row r="8453" spans="1:70" x14ac:dyDescent="0.25">
      <c r="A8453" s="10">
        <f t="shared" si="1351"/>
        <v>3</v>
      </c>
      <c r="B8453" s="4">
        <v>42357.125</v>
      </c>
      <c r="C8453" s="2">
        <f>'[3]Hourly BAAL'!B8453</f>
        <v>14.8614</v>
      </c>
      <c r="D8453" s="2">
        <f>'[3]Hourly BAAL'!C8453</f>
        <v>200.62656000000001</v>
      </c>
      <c r="E8453" s="3">
        <f>'[3]Hourly BAAL'!D8453</f>
        <v>0.03</v>
      </c>
      <c r="F8453" s="3">
        <f>'[3]Hourly BAAL'!E8453</f>
        <v>0.59</v>
      </c>
      <c r="G8453" s="31">
        <f t="shared" si="1357"/>
        <v>10.022100000000002</v>
      </c>
      <c r="H8453" s="31">
        <f t="shared" si="1352"/>
        <v>836.71144000000015</v>
      </c>
      <c r="I8453" s="37">
        <f t="shared" si="1353"/>
        <v>0.03</v>
      </c>
      <c r="J8453" s="37">
        <f t="shared" si="1354"/>
        <v>0.59</v>
      </c>
      <c r="K8453" s="14">
        <f t="shared" si="1358"/>
        <v>28.483500000000003</v>
      </c>
      <c r="L8453" s="14">
        <f t="shared" si="1359"/>
        <v>267.24639999999999</v>
      </c>
      <c r="M8453" s="10">
        <f>IF(C8453="Data Error","Data Error",IF(C8453&lt;=K8453,0,1-IFERROR(INDEX(BAAL!$C:$D,MATCH(ROUNDUP(C8453-K8453,0),BAAL!$B:$B,0),MATCH(LEFT(M$2,4),BAAL!$C$2:$D$2,0)),0)))</f>
        <v>0</v>
      </c>
      <c r="N8453" s="10">
        <f>IF(D8453="Data Error","Data Error",IF(D8453&lt;=L8453,0,1-IFERROR(INDEX(BAAL!$C:$D,MATCH(ROUNDUP(D8453-L8453,0),BAAL!$B:$B,0),MATCH(LEFT(N$2,4),BAAL!$C$2:$D$2,0)),0)))</f>
        <v>0</v>
      </c>
      <c r="O8453" s="41">
        <f t="shared" si="1355"/>
        <v>7.9910688650560173E-5</v>
      </c>
      <c r="P8453" s="41">
        <f t="shared" si="1356"/>
        <v>7.7047213830813291E-3</v>
      </c>
      <c r="Q8453" s="10">
        <f t="shared" si="1360"/>
        <v>12</v>
      </c>
      <c r="R8453" s="34"/>
      <c r="BQ8453" t="str">
        <f>IF([1]Forecast!N8453="Data Error","Data Error","OK")</f>
        <v>OK</v>
      </c>
      <c r="BR8453" t="str">
        <f>IF([1]Forecast!Q8453="Data Error","Data Error","OK")</f>
        <v>OK</v>
      </c>
    </row>
    <row r="8454" spans="1:70" x14ac:dyDescent="0.25">
      <c r="A8454" s="10">
        <f t="shared" si="1351"/>
        <v>4</v>
      </c>
      <c r="B8454" s="4">
        <v>42357.166666666664</v>
      </c>
      <c r="C8454" s="2">
        <f>'[3]Hourly BAAL'!B8454</f>
        <v>8.3827200000000008</v>
      </c>
      <c r="D8454" s="2">
        <f>'[3]Hourly BAAL'!C8454</f>
        <v>0</v>
      </c>
      <c r="E8454" s="3">
        <f>'[3]Hourly BAAL'!D8454</f>
        <v>0</v>
      </c>
      <c r="F8454" s="3">
        <f>'[3]Hourly BAAL'!E8454</f>
        <v>0.5</v>
      </c>
      <c r="G8454" s="31">
        <f t="shared" si="1357"/>
        <v>-8.3827200000000008</v>
      </c>
      <c r="H8454" s="31">
        <f t="shared" si="1352"/>
        <v>879.10000000000014</v>
      </c>
      <c r="I8454" s="37">
        <f t="shared" si="1353"/>
        <v>0.01</v>
      </c>
      <c r="J8454" s="37">
        <f t="shared" si="1354"/>
        <v>0.5</v>
      </c>
      <c r="K8454" s="14">
        <f t="shared" si="1358"/>
        <v>11.894500000000001</v>
      </c>
      <c r="L8454" s="14">
        <f t="shared" si="1359"/>
        <v>267.24639999999999</v>
      </c>
      <c r="M8454" s="10">
        <f>IF(C8454="Data Error","Data Error",IF(C8454&lt;=K8454,0,1-IFERROR(INDEX(BAAL!$C:$D,MATCH(ROUNDUP(C8454-K8454,0),BAAL!$B:$B,0),MATCH(LEFT(M$2,4),BAAL!$C$2:$D$2,0)),0)))</f>
        <v>0</v>
      </c>
      <c r="N8454" s="10">
        <f>IF(D8454="Data Error","Data Error",IF(D8454&lt;=L8454,0,1-IFERROR(INDEX(BAAL!$C:$D,MATCH(ROUNDUP(D8454-L8454,0),BAAL!$B:$B,0),MATCH(LEFT(N$2,4),BAAL!$C$2:$D$2,0)),0)))</f>
        <v>0</v>
      </c>
      <c r="O8454" s="41">
        <f t="shared" si="1355"/>
        <v>4.0700337637805701E-5</v>
      </c>
      <c r="P8454" s="41">
        <f t="shared" si="1356"/>
        <v>8.5056871195789108E-4</v>
      </c>
      <c r="Q8454" s="10">
        <f t="shared" si="1360"/>
        <v>12</v>
      </c>
      <c r="R8454" s="34"/>
      <c r="BQ8454" t="str">
        <f>IF([1]Forecast!N8454="Data Error","Data Error","OK")</f>
        <v>OK</v>
      </c>
      <c r="BR8454" t="str">
        <f>IF([1]Forecast!Q8454="Data Error","Data Error","OK")</f>
        <v>OK</v>
      </c>
    </row>
    <row r="8455" spans="1:70" x14ac:dyDescent="0.25">
      <c r="A8455" s="10">
        <f t="shared" si="1351"/>
        <v>5</v>
      </c>
      <c r="B8455" s="4">
        <v>42357.208333333336</v>
      </c>
      <c r="C8455" s="2">
        <f>'[3]Hourly BAAL'!B8455</f>
        <v>8.3998799999999996</v>
      </c>
      <c r="D8455" s="2">
        <f>'[3]Hourly BAAL'!C8455</f>
        <v>70.276799999999994</v>
      </c>
      <c r="E8455" s="3">
        <f>'[3]Hourly BAAL'!D8455</f>
        <v>0.02</v>
      </c>
      <c r="F8455" s="3">
        <f>'[3]Hourly BAAL'!E8455</f>
        <v>0.56000000000000005</v>
      </c>
      <c r="G8455" s="31">
        <f t="shared" si="1357"/>
        <v>8.1891200000000026</v>
      </c>
      <c r="H8455" s="31">
        <f t="shared" si="1352"/>
        <v>914.31520000000023</v>
      </c>
      <c r="I8455" s="37">
        <f t="shared" si="1353"/>
        <v>0.02</v>
      </c>
      <c r="J8455" s="37">
        <f t="shared" si="1354"/>
        <v>0.56000000000000005</v>
      </c>
      <c r="K8455" s="14">
        <f t="shared" si="1358"/>
        <v>20.189000000000004</v>
      </c>
      <c r="L8455" s="14">
        <f t="shared" si="1359"/>
        <v>267.24639999999999</v>
      </c>
      <c r="M8455" s="10">
        <f>IF(C8455="Data Error","Data Error",IF(C8455&lt;=K8455,0,1-IFERROR(INDEX(BAAL!$C:$D,MATCH(ROUNDUP(C8455-K8455,0),BAAL!$B:$B,0),MATCH(LEFT(M$2,4),BAAL!$C$2:$D$2,0)),0)))</f>
        <v>0</v>
      </c>
      <c r="N8455" s="10">
        <f>IF(D8455="Data Error","Data Error",IF(D8455&lt;=L8455,0,1-IFERROR(INDEX(BAAL!$C:$D,MATCH(ROUNDUP(D8455-L8455,0),BAAL!$B:$B,0),MATCH(LEFT(N$2,4),BAAL!$C$2:$D$2,0)),0)))</f>
        <v>0</v>
      </c>
      <c r="O8455" s="41">
        <f t="shared" si="1355"/>
        <v>1.8608294996754552E-5</v>
      </c>
      <c r="P8455" s="41">
        <f t="shared" si="1356"/>
        <v>4.1556387316078135E-6</v>
      </c>
      <c r="Q8455" s="10">
        <f t="shared" si="1360"/>
        <v>12</v>
      </c>
      <c r="R8455" s="34"/>
      <c r="BQ8455" t="str">
        <f>IF([1]Forecast!N8455="Data Error","Data Error","OK")</f>
        <v>OK</v>
      </c>
      <c r="BR8455" t="str">
        <f>IF([1]Forecast!Q8455="Data Error","Data Error","OK")</f>
        <v>OK</v>
      </c>
    </row>
    <row r="8456" spans="1:70" x14ac:dyDescent="0.25">
      <c r="A8456" s="10">
        <f t="shared" si="1351"/>
        <v>6</v>
      </c>
      <c r="B8456" s="4">
        <v>42357.25</v>
      </c>
      <c r="C8456" s="2">
        <f>'[3]Hourly BAAL'!B8456</f>
        <v>6.7999200000000002</v>
      </c>
      <c r="D8456" s="2">
        <f>'[3]Hourly BAAL'!C8456</f>
        <v>36.065399999999997</v>
      </c>
      <c r="E8456" s="3">
        <f>'[3]Hourly BAAL'!D8456</f>
        <v>0.02</v>
      </c>
      <c r="F8456" s="3">
        <f>'[3]Hourly BAAL'!E8456</f>
        <v>0.6</v>
      </c>
      <c r="G8456" s="31">
        <f t="shared" si="1357"/>
        <v>9.789080000000002</v>
      </c>
      <c r="H8456" s="31">
        <f t="shared" si="1352"/>
        <v>1018.8546000000001</v>
      </c>
      <c r="I8456" s="37">
        <f t="shared" si="1353"/>
        <v>0.02</v>
      </c>
      <c r="J8456" s="37">
        <f t="shared" si="1354"/>
        <v>0.6</v>
      </c>
      <c r="K8456" s="14">
        <f t="shared" si="1358"/>
        <v>20.189000000000004</v>
      </c>
      <c r="L8456" s="14">
        <f t="shared" si="1359"/>
        <v>267.24639999999999</v>
      </c>
      <c r="M8456" s="10">
        <f>IF(C8456="Data Error","Data Error",IF(C8456&lt;=K8456,0,1-IFERROR(INDEX(BAAL!$C:$D,MATCH(ROUNDUP(C8456-K8456,0),BAAL!$B:$B,0),MATCH(LEFT(M$2,4),BAAL!$C$2:$D$2,0)),0)))</f>
        <v>0</v>
      </c>
      <c r="N8456" s="10">
        <f>IF(D8456="Data Error","Data Error",IF(D8456&lt;=L8456,0,1-IFERROR(INDEX(BAAL!$C:$D,MATCH(ROUNDUP(D8456-L8456,0),BAAL!$B:$B,0),MATCH(LEFT(N$2,4),BAAL!$C$2:$D$2,0)),0)))</f>
        <v>0</v>
      </c>
      <c r="O8456" s="41">
        <f t="shared" si="1355"/>
        <v>5.6872349680719429E-6</v>
      </c>
      <c r="P8456" s="41">
        <f t="shared" si="1356"/>
        <v>2.6153480200945023E-4</v>
      </c>
      <c r="Q8456" s="10">
        <f t="shared" si="1360"/>
        <v>12</v>
      </c>
      <c r="R8456" s="34"/>
      <c r="BQ8456" t="str">
        <f>IF([1]Forecast!N8456="Data Error","Data Error","OK")</f>
        <v>OK</v>
      </c>
      <c r="BR8456" t="str">
        <f>IF([1]Forecast!Q8456="Data Error","Data Error","OK")</f>
        <v>OK</v>
      </c>
    </row>
    <row r="8457" spans="1:70" x14ac:dyDescent="0.25">
      <c r="A8457" s="10">
        <f t="shared" si="1351"/>
        <v>7</v>
      </c>
      <c r="B8457" s="4">
        <v>42357.291666666664</v>
      </c>
      <c r="C8457" s="2">
        <f>'[3]Hourly BAAL'!B8457</f>
        <v>0.55320000000000003</v>
      </c>
      <c r="D8457" s="2">
        <f>'[3]Hourly BAAL'!C8457</f>
        <v>0</v>
      </c>
      <c r="E8457" s="3">
        <f>'[3]Hourly BAAL'!D8457</f>
        <v>0.01</v>
      </c>
      <c r="F8457" s="3">
        <f>'[3]Hourly BAAL'!E8457</f>
        <v>0.67</v>
      </c>
      <c r="G8457" s="31">
        <f t="shared" si="1357"/>
        <v>7.7413000000000007</v>
      </c>
      <c r="H8457" s="31">
        <f t="shared" si="1352"/>
        <v>1177.9940000000001</v>
      </c>
      <c r="I8457" s="37">
        <f t="shared" si="1353"/>
        <v>0.01</v>
      </c>
      <c r="J8457" s="37">
        <f t="shared" si="1354"/>
        <v>0.67</v>
      </c>
      <c r="K8457" s="14">
        <f t="shared" si="1358"/>
        <v>11.894500000000001</v>
      </c>
      <c r="L8457" s="14">
        <f t="shared" si="1359"/>
        <v>267.24639999999999</v>
      </c>
      <c r="M8457" s="10">
        <f>IF(C8457="Data Error","Data Error",IF(C8457&lt;=K8457,0,1-IFERROR(INDEX(BAAL!$C:$D,MATCH(ROUNDUP(C8457-K8457,0),BAAL!$B:$B,0),MATCH(LEFT(M$2,4),BAAL!$C$2:$D$2,0)),0)))</f>
        <v>0</v>
      </c>
      <c r="N8457" s="10">
        <f>IF(D8457="Data Error","Data Error",IF(D8457&lt;=L8457,0,1-IFERROR(INDEX(BAAL!$C:$D,MATCH(ROUNDUP(D8457-L8457,0),BAAL!$B:$B,0),MATCH(LEFT(N$2,4),BAAL!$C$2:$D$2,0)),0)))</f>
        <v>0</v>
      </c>
      <c r="O8457" s="41">
        <f t="shared" si="1355"/>
        <v>9.3619478761560892E-6</v>
      </c>
      <c r="P8457" s="41">
        <f t="shared" si="1356"/>
        <v>1.0399883424868478E-3</v>
      </c>
      <c r="Q8457" s="10">
        <f t="shared" si="1360"/>
        <v>12</v>
      </c>
      <c r="R8457" s="34"/>
      <c r="BQ8457" t="str">
        <f>IF([1]Forecast!N8457="Data Error","Data Error","OK")</f>
        <v>OK</v>
      </c>
      <c r="BR8457" t="str">
        <f>IF([1]Forecast!Q8457="Data Error","Data Error","OK")</f>
        <v>OK</v>
      </c>
    </row>
    <row r="8458" spans="1:70" x14ac:dyDescent="0.25">
      <c r="A8458" s="10">
        <f t="shared" si="1351"/>
        <v>8</v>
      </c>
      <c r="B8458" s="4">
        <v>42357.333333333336</v>
      </c>
      <c r="C8458" s="2">
        <f>'[3]Hourly BAAL'!B8458</f>
        <v>10.609680000000001</v>
      </c>
      <c r="D8458" s="2">
        <f>'[3]Hourly BAAL'!C8458</f>
        <v>0</v>
      </c>
      <c r="E8458" s="3">
        <f>'[3]Hourly BAAL'!D8458</f>
        <v>0.02</v>
      </c>
      <c r="F8458" s="3">
        <f>'[3]Hourly BAAL'!E8458</f>
        <v>0.72</v>
      </c>
      <c r="G8458" s="31">
        <f t="shared" si="1357"/>
        <v>5.9793200000000013</v>
      </c>
      <c r="H8458" s="31">
        <f t="shared" si="1352"/>
        <v>1265.9040000000002</v>
      </c>
      <c r="I8458" s="37">
        <f t="shared" si="1353"/>
        <v>0.02</v>
      </c>
      <c r="J8458" s="37">
        <f t="shared" si="1354"/>
        <v>0.72</v>
      </c>
      <c r="K8458" s="14">
        <f t="shared" si="1358"/>
        <v>20.189000000000004</v>
      </c>
      <c r="L8458" s="14">
        <f t="shared" si="1359"/>
        <v>267.24639999999999</v>
      </c>
      <c r="M8458" s="10">
        <f>IF(C8458="Data Error","Data Error",IF(C8458&lt;=K8458,0,1-IFERROR(INDEX(BAAL!$C:$D,MATCH(ROUNDUP(C8458-K8458,0),BAAL!$B:$B,0),MATCH(LEFT(M$2,4),BAAL!$C$2:$D$2,0)),0)))</f>
        <v>0</v>
      </c>
      <c r="N8458" s="10">
        <f>IF(D8458="Data Error","Data Error",IF(D8458&lt;=L8458,0,1-IFERROR(INDEX(BAAL!$C:$D,MATCH(ROUNDUP(D8458-L8458,0),BAAL!$B:$B,0),MATCH(LEFT(N$2,4),BAAL!$C$2:$D$2,0)),0)))</f>
        <v>0</v>
      </c>
      <c r="O8458" s="41">
        <f t="shared" si="1355"/>
        <v>4.8691205042776871E-5</v>
      </c>
      <c r="P8458" s="41">
        <f t="shared" si="1356"/>
        <v>5.8252051498497036E-4</v>
      </c>
      <c r="Q8458" s="10">
        <f t="shared" si="1360"/>
        <v>12</v>
      </c>
      <c r="R8458" s="34"/>
      <c r="BQ8458" t="str">
        <f>IF([1]Forecast!N8458="Data Error","Data Error","OK")</f>
        <v>OK</v>
      </c>
      <c r="BR8458" t="str">
        <f>IF([1]Forecast!Q8458="Data Error","Data Error","OK")</f>
        <v>OK</v>
      </c>
    </row>
    <row r="8459" spans="1:70" x14ac:dyDescent="0.25">
      <c r="A8459" s="10">
        <f t="shared" si="1351"/>
        <v>9</v>
      </c>
      <c r="B8459" s="4">
        <v>42357.375</v>
      </c>
      <c r="C8459" s="2">
        <f>'[3]Hourly BAAL'!B8459</f>
        <v>0</v>
      </c>
      <c r="D8459" s="2">
        <f>'[3]Hourly BAAL'!C8459</f>
        <v>0</v>
      </c>
      <c r="E8459" s="3">
        <f>'[3]Hourly BAAL'!D8459</f>
        <v>0.02</v>
      </c>
      <c r="F8459" s="3">
        <f>'[3]Hourly BAAL'!E8459</f>
        <v>0.68</v>
      </c>
      <c r="G8459" s="31">
        <f t="shared" si="1357"/>
        <v>16.589000000000002</v>
      </c>
      <c r="H8459" s="31">
        <f t="shared" si="1352"/>
        <v>1195.5760000000002</v>
      </c>
      <c r="I8459" s="37">
        <f t="shared" si="1353"/>
        <v>0.02</v>
      </c>
      <c r="J8459" s="37">
        <f t="shared" si="1354"/>
        <v>0.68</v>
      </c>
      <c r="K8459" s="14">
        <f t="shared" si="1358"/>
        <v>20.189000000000004</v>
      </c>
      <c r="L8459" s="14">
        <f t="shared" si="1359"/>
        <v>267.24639999999999</v>
      </c>
      <c r="M8459" s="10">
        <f>IF(C8459="Data Error","Data Error",IF(C8459&lt;=K8459,0,1-IFERROR(INDEX(BAAL!$C:$D,MATCH(ROUNDUP(C8459-K8459,0),BAAL!$B:$B,0),MATCH(LEFT(M$2,4),BAAL!$C$2:$D$2,0)),0)))</f>
        <v>0</v>
      </c>
      <c r="N8459" s="10">
        <f>IF(D8459="Data Error","Data Error",IF(D8459&lt;=L8459,0,1-IFERROR(INDEX(BAAL!$C:$D,MATCH(ROUNDUP(D8459-L8459,0),BAAL!$B:$B,0),MATCH(LEFT(N$2,4),BAAL!$C$2:$D$2,0)),0)))</f>
        <v>0</v>
      </c>
      <c r="O8459" s="41">
        <f t="shared" si="1355"/>
        <v>3.3794628293641637E-5</v>
      </c>
      <c r="P8459" s="41">
        <f t="shared" si="1356"/>
        <v>7.8139120377618385E-4</v>
      </c>
      <c r="Q8459" s="10">
        <f t="shared" si="1360"/>
        <v>12</v>
      </c>
      <c r="R8459" s="34"/>
      <c r="BQ8459" t="str">
        <f>IF([1]Forecast!N8459="Data Error","Data Error","OK")</f>
        <v>OK</v>
      </c>
      <c r="BR8459" t="str">
        <f>IF([1]Forecast!Q8459="Data Error","Data Error","OK")</f>
        <v>OK</v>
      </c>
    </row>
    <row r="8460" spans="1:70" x14ac:dyDescent="0.25">
      <c r="A8460" s="10">
        <f t="shared" si="1351"/>
        <v>10</v>
      </c>
      <c r="B8460" s="4">
        <v>42357.416666666664</v>
      </c>
      <c r="C8460" s="2">
        <f>'[3]Hourly BAAL'!B8460</f>
        <v>0</v>
      </c>
      <c r="D8460" s="2">
        <f>'[3]Hourly BAAL'!C8460</f>
        <v>0</v>
      </c>
      <c r="E8460" s="3">
        <f>'[3]Hourly BAAL'!D8460</f>
        <v>0.06</v>
      </c>
      <c r="F8460" s="3">
        <f>'[3]Hourly BAAL'!E8460</f>
        <v>0.67</v>
      </c>
      <c r="G8460" s="31">
        <f t="shared" si="1357"/>
        <v>49.767000000000003</v>
      </c>
      <c r="H8460" s="31">
        <f t="shared" si="1352"/>
        <v>1177.9940000000001</v>
      </c>
      <c r="I8460" s="37">
        <f t="shared" si="1353"/>
        <v>0.06</v>
      </c>
      <c r="J8460" s="37">
        <f t="shared" si="1354"/>
        <v>0.67</v>
      </c>
      <c r="K8460" s="14">
        <f t="shared" si="1358"/>
        <v>53.367000000000004</v>
      </c>
      <c r="L8460" s="14">
        <f t="shared" si="1359"/>
        <v>267.24639999999999</v>
      </c>
      <c r="M8460" s="10">
        <f>IF(C8460="Data Error","Data Error",IF(C8460&lt;=K8460,0,1-IFERROR(INDEX(BAAL!$C:$D,MATCH(ROUNDUP(C8460-K8460,0),BAAL!$B:$B,0),MATCH(LEFT(M$2,4),BAAL!$C$2:$D$2,0)),0)))</f>
        <v>0</v>
      </c>
      <c r="N8460" s="10">
        <f>IF(D8460="Data Error","Data Error",IF(D8460&lt;=L8460,0,1-IFERROR(INDEX(BAAL!$C:$D,MATCH(ROUNDUP(D8460-L8460,0),BAAL!$B:$B,0),MATCH(LEFT(N$2,4),BAAL!$C$2:$D$2,0)),0)))</f>
        <v>0</v>
      </c>
      <c r="O8460" s="41">
        <f t="shared" si="1355"/>
        <v>1.7811511715324981E-4</v>
      </c>
      <c r="P8460" s="41">
        <f t="shared" si="1356"/>
        <v>1.0399883424868478E-3</v>
      </c>
      <c r="Q8460" s="10">
        <f t="shared" si="1360"/>
        <v>12</v>
      </c>
      <c r="R8460" s="34"/>
      <c r="BQ8460" t="str">
        <f>IF([1]Forecast!N8460="Data Error","Data Error","OK")</f>
        <v>OK</v>
      </c>
      <c r="BR8460" t="str">
        <f>IF([1]Forecast!Q8460="Data Error","Data Error","OK")</f>
        <v>OK</v>
      </c>
    </row>
    <row r="8461" spans="1:70" x14ac:dyDescent="0.25">
      <c r="A8461" s="10">
        <f t="shared" si="1351"/>
        <v>11</v>
      </c>
      <c r="B8461" s="4">
        <v>42357.458333333336</v>
      </c>
      <c r="C8461" s="2">
        <f>'[3]Hourly BAAL'!B8461</f>
        <v>0</v>
      </c>
      <c r="D8461" s="2">
        <f>'[3]Hourly BAAL'!C8461</f>
        <v>0</v>
      </c>
      <c r="E8461" s="3">
        <f>'[3]Hourly BAAL'!D8461</f>
        <v>7.0000000000000007E-2</v>
      </c>
      <c r="F8461" s="3">
        <f>'[3]Hourly BAAL'!E8461</f>
        <v>0.63</v>
      </c>
      <c r="G8461" s="31">
        <f t="shared" si="1357"/>
        <v>58.061500000000009</v>
      </c>
      <c r="H8461" s="31">
        <f t="shared" si="1352"/>
        <v>1107.6660000000002</v>
      </c>
      <c r="I8461" s="37">
        <f t="shared" si="1353"/>
        <v>7.0000000000000007E-2</v>
      </c>
      <c r="J8461" s="37">
        <f t="shared" si="1354"/>
        <v>0.63</v>
      </c>
      <c r="K8461" s="14">
        <f t="shared" si="1358"/>
        <v>61.661500000000011</v>
      </c>
      <c r="L8461" s="14">
        <f t="shared" si="1359"/>
        <v>267.24639999999999</v>
      </c>
      <c r="M8461" s="10">
        <f>IF(C8461="Data Error","Data Error",IF(C8461&lt;=K8461,0,1-IFERROR(INDEX(BAAL!$C:$D,MATCH(ROUNDUP(C8461-K8461,0),BAAL!$B:$B,0),MATCH(LEFT(M$2,4),BAAL!$C$2:$D$2,0)),0)))</f>
        <v>0</v>
      </c>
      <c r="N8461" s="10">
        <f>IF(D8461="Data Error","Data Error",IF(D8461&lt;=L8461,0,1-IFERROR(INDEX(BAAL!$C:$D,MATCH(ROUNDUP(D8461-L8461,0),BAAL!$B:$B,0),MATCH(LEFT(N$2,4),BAAL!$C$2:$D$2,0)),0)))</f>
        <v>0</v>
      </c>
      <c r="O8461" s="41">
        <f t="shared" si="1355"/>
        <v>1.9945417551391309E-4</v>
      </c>
      <c r="P8461" s="41">
        <f t="shared" si="1356"/>
        <v>8.7436639992722676E-4</v>
      </c>
      <c r="Q8461" s="10">
        <f t="shared" si="1360"/>
        <v>12</v>
      </c>
      <c r="R8461" s="34"/>
      <c r="BQ8461" t="str">
        <f>IF([1]Forecast!N8461="Data Error","Data Error","OK")</f>
        <v>OK</v>
      </c>
      <c r="BR8461" t="str">
        <f>IF([1]Forecast!Q8461="Data Error","Data Error","OK")</f>
        <v>OK</v>
      </c>
    </row>
    <row r="8462" spans="1:70" x14ac:dyDescent="0.25">
      <c r="A8462" s="10">
        <f t="shared" si="1351"/>
        <v>12</v>
      </c>
      <c r="B8462" s="4">
        <v>42357.5</v>
      </c>
      <c r="C8462" s="2">
        <f>'[3]Hourly BAAL'!B8462</f>
        <v>0</v>
      </c>
      <c r="D8462" s="2">
        <f>'[3]Hourly BAAL'!C8462</f>
        <v>0</v>
      </c>
      <c r="E8462" s="3">
        <f>'[3]Hourly BAAL'!D8462</f>
        <v>0.1</v>
      </c>
      <c r="F8462" s="3">
        <f>'[3]Hourly BAAL'!E8462</f>
        <v>0.66</v>
      </c>
      <c r="G8462" s="31">
        <f t="shared" si="1357"/>
        <v>82.945000000000007</v>
      </c>
      <c r="H8462" s="31">
        <f t="shared" si="1352"/>
        <v>1160.4120000000003</v>
      </c>
      <c r="I8462" s="37">
        <f t="shared" si="1353"/>
        <v>0.1</v>
      </c>
      <c r="J8462" s="37">
        <f t="shared" si="1354"/>
        <v>0.66</v>
      </c>
      <c r="K8462" s="14">
        <f t="shared" si="1358"/>
        <v>86.545000000000002</v>
      </c>
      <c r="L8462" s="14">
        <f t="shared" si="1359"/>
        <v>267.24639999999999</v>
      </c>
      <c r="M8462" s="10">
        <f>IF(C8462="Data Error","Data Error",IF(C8462&lt;=K8462,0,1-IFERROR(INDEX(BAAL!$C:$D,MATCH(ROUNDUP(C8462-K8462,0),BAAL!$B:$B,0),MATCH(LEFT(M$2,4),BAAL!$C$2:$D$2,0)),0)))</f>
        <v>0</v>
      </c>
      <c r="N8462" s="10">
        <f>IF(D8462="Data Error","Data Error",IF(D8462&lt;=L8462,0,1-IFERROR(INDEX(BAAL!$C:$D,MATCH(ROUNDUP(D8462-L8462,0),BAAL!$B:$B,0),MATCH(LEFT(N$2,4),BAAL!$C$2:$D$2,0)),0)))</f>
        <v>0</v>
      </c>
      <c r="O8462" s="41">
        <f t="shared" si="1355"/>
        <v>2.2902140328749475E-4</v>
      </c>
      <c r="P8462" s="41">
        <f t="shared" si="1356"/>
        <v>1.3578205685868424E-3</v>
      </c>
      <c r="Q8462" s="10">
        <f t="shared" si="1360"/>
        <v>12</v>
      </c>
      <c r="R8462" s="34"/>
      <c r="BQ8462" t="str">
        <f>IF([1]Forecast!N8462="Data Error","Data Error","OK")</f>
        <v>OK</v>
      </c>
      <c r="BR8462" t="str">
        <f>IF([1]Forecast!Q8462="Data Error","Data Error","OK")</f>
        <v>OK</v>
      </c>
    </row>
    <row r="8463" spans="1:70" x14ac:dyDescent="0.25">
      <c r="A8463" s="10">
        <f t="shared" si="1351"/>
        <v>13</v>
      </c>
      <c r="B8463" s="4">
        <v>42357.541666666664</v>
      </c>
      <c r="C8463" s="2">
        <f>'[3]Hourly BAAL'!B8463</f>
        <v>0</v>
      </c>
      <c r="D8463" s="2">
        <f>'[3]Hourly BAAL'!C8463</f>
        <v>102.9126</v>
      </c>
      <c r="E8463" s="3">
        <f>'[3]Hourly BAAL'!D8463</f>
        <v>0.13</v>
      </c>
      <c r="F8463" s="3">
        <f>'[3]Hourly BAAL'!E8463</f>
        <v>0.68</v>
      </c>
      <c r="G8463" s="31">
        <f t="shared" si="1357"/>
        <v>107.82850000000001</v>
      </c>
      <c r="H8463" s="31">
        <f t="shared" si="1352"/>
        <v>1092.6634000000004</v>
      </c>
      <c r="I8463" s="37">
        <f t="shared" si="1353"/>
        <v>0.13</v>
      </c>
      <c r="J8463" s="37">
        <f t="shared" si="1354"/>
        <v>0.68</v>
      </c>
      <c r="K8463" s="14">
        <f t="shared" si="1358"/>
        <v>111.4285</v>
      </c>
      <c r="L8463" s="14">
        <f t="shared" si="1359"/>
        <v>267.24639999999999</v>
      </c>
      <c r="M8463" s="10">
        <f>IF(C8463="Data Error","Data Error",IF(C8463&lt;=K8463,0,1-IFERROR(INDEX(BAAL!$C:$D,MATCH(ROUNDUP(C8463-K8463,0),BAAL!$B:$B,0),MATCH(LEFT(M$2,4),BAAL!$C$2:$D$2,0)),0)))</f>
        <v>0</v>
      </c>
      <c r="N8463" s="10">
        <f>IF(D8463="Data Error","Data Error",IF(D8463&lt;=L8463,0,1-IFERROR(INDEX(BAAL!$C:$D,MATCH(ROUNDUP(D8463-L8463,0),BAAL!$B:$B,0),MATCH(LEFT(N$2,4),BAAL!$C$2:$D$2,0)),0)))</f>
        <v>0</v>
      </c>
      <c r="O8463" s="41">
        <f t="shared" si="1355"/>
        <v>7.3701218894258532E-4</v>
      </c>
      <c r="P8463" s="41">
        <f t="shared" si="1356"/>
        <v>9.3510923736302371E-4</v>
      </c>
      <c r="Q8463" s="10">
        <f t="shared" si="1360"/>
        <v>12</v>
      </c>
      <c r="R8463" s="34"/>
      <c r="BQ8463" t="str">
        <f>IF([1]Forecast!N8463="Data Error","Data Error","OK")</f>
        <v>OK</v>
      </c>
      <c r="BR8463" t="str">
        <f>IF([1]Forecast!Q8463="Data Error","Data Error","OK")</f>
        <v>OK</v>
      </c>
    </row>
    <row r="8464" spans="1:70" x14ac:dyDescent="0.25">
      <c r="A8464" s="10">
        <f t="shared" si="1351"/>
        <v>14</v>
      </c>
      <c r="B8464" s="4">
        <v>42357.583333333336</v>
      </c>
      <c r="C8464" s="2">
        <f>'[3]Hourly BAAL'!B8464</f>
        <v>0</v>
      </c>
      <c r="D8464" s="2">
        <f>'[3]Hourly BAAL'!C8464</f>
        <v>0</v>
      </c>
      <c r="E8464" s="3">
        <f>'[3]Hourly BAAL'!D8464</f>
        <v>0.14000000000000001</v>
      </c>
      <c r="F8464" s="3">
        <f>'[3]Hourly BAAL'!E8464</f>
        <v>0.63</v>
      </c>
      <c r="G8464" s="31">
        <f t="shared" si="1357"/>
        <v>116.12300000000002</v>
      </c>
      <c r="H8464" s="31">
        <f t="shared" si="1352"/>
        <v>1107.6660000000002</v>
      </c>
      <c r="I8464" s="37">
        <f t="shared" si="1353"/>
        <v>0.14000000000000001</v>
      </c>
      <c r="J8464" s="37">
        <f t="shared" si="1354"/>
        <v>0.63</v>
      </c>
      <c r="K8464" s="14">
        <f t="shared" si="1358"/>
        <v>119.72300000000001</v>
      </c>
      <c r="L8464" s="14">
        <f t="shared" si="1359"/>
        <v>267.24639999999999</v>
      </c>
      <c r="M8464" s="10">
        <f>IF(C8464="Data Error","Data Error",IF(C8464&lt;=K8464,0,1-IFERROR(INDEX(BAAL!$C:$D,MATCH(ROUNDUP(C8464-K8464,0),BAAL!$B:$B,0),MATCH(LEFT(M$2,4),BAAL!$C$2:$D$2,0)),0)))</f>
        <v>0</v>
      </c>
      <c r="N8464" s="10">
        <f>IF(D8464="Data Error","Data Error",IF(D8464&lt;=L8464,0,1-IFERROR(INDEX(BAAL!$C:$D,MATCH(ROUNDUP(D8464-L8464,0),BAAL!$B:$B,0),MATCH(LEFT(N$2,4),BAAL!$C$2:$D$2,0)),0)))</f>
        <v>0</v>
      </c>
      <c r="O8464" s="41">
        <f t="shared" si="1355"/>
        <v>4.4631450384060277E-4</v>
      </c>
      <c r="P8464" s="41">
        <f t="shared" si="1356"/>
        <v>8.7436639992722676E-4</v>
      </c>
      <c r="Q8464" s="10">
        <f t="shared" si="1360"/>
        <v>12</v>
      </c>
      <c r="R8464" s="34"/>
      <c r="BQ8464" t="str">
        <f>IF([1]Forecast!N8464="Data Error","Data Error","OK")</f>
        <v>OK</v>
      </c>
      <c r="BR8464" t="str">
        <f>IF([1]Forecast!Q8464="Data Error","Data Error","OK")</f>
        <v>OK</v>
      </c>
    </row>
    <row r="8465" spans="1:70" x14ac:dyDescent="0.25">
      <c r="A8465" s="10">
        <f t="shared" si="1351"/>
        <v>15</v>
      </c>
      <c r="B8465" s="4">
        <v>42357.625</v>
      </c>
      <c r="C8465" s="2">
        <f>'[3]Hourly BAAL'!B8465</f>
        <v>0</v>
      </c>
      <c r="D8465" s="2">
        <f>'[3]Hourly BAAL'!C8465</f>
        <v>10.5252</v>
      </c>
      <c r="E8465" s="3">
        <f>'[3]Hourly BAAL'!D8465</f>
        <v>0.16</v>
      </c>
      <c r="F8465" s="3">
        <f>'[3]Hourly BAAL'!E8465</f>
        <v>0.67</v>
      </c>
      <c r="G8465" s="31">
        <f t="shared" si="1357"/>
        <v>132.71200000000002</v>
      </c>
      <c r="H8465" s="31">
        <f t="shared" si="1352"/>
        <v>1167.4688000000001</v>
      </c>
      <c r="I8465" s="37">
        <f t="shared" si="1353"/>
        <v>0.16</v>
      </c>
      <c r="J8465" s="37">
        <f t="shared" si="1354"/>
        <v>0.67</v>
      </c>
      <c r="K8465" s="14">
        <f t="shared" si="1358"/>
        <v>136.31200000000001</v>
      </c>
      <c r="L8465" s="14">
        <f t="shared" si="1359"/>
        <v>267.24639999999999</v>
      </c>
      <c r="M8465" s="10">
        <f>IF(C8465="Data Error","Data Error",IF(C8465&lt;=K8465,0,1-IFERROR(INDEX(BAAL!$C:$D,MATCH(ROUNDUP(C8465-K8465,0),BAAL!$B:$B,0),MATCH(LEFT(M$2,4),BAAL!$C$2:$D$2,0)),0)))</f>
        <v>0</v>
      </c>
      <c r="N8465" s="10">
        <f>IF(D8465="Data Error","Data Error",IF(D8465&lt;=L8465,0,1-IFERROR(INDEX(BAAL!$C:$D,MATCH(ROUNDUP(D8465-L8465,0),BAAL!$B:$B,0),MATCH(LEFT(N$2,4),BAAL!$C$2:$D$2,0)),0)))</f>
        <v>0</v>
      </c>
      <c r="O8465" s="41">
        <f t="shared" si="1355"/>
        <v>7.0811532859119217E-4</v>
      </c>
      <c r="P8465" s="41">
        <f t="shared" si="1356"/>
        <v>6.8971893644211512E-4</v>
      </c>
      <c r="Q8465" s="10">
        <f t="shared" si="1360"/>
        <v>12</v>
      </c>
      <c r="R8465" s="34"/>
      <c r="BQ8465" t="str">
        <f>IF([1]Forecast!N8465="Data Error","Data Error","OK")</f>
        <v>OK</v>
      </c>
      <c r="BR8465" t="str">
        <f>IF([1]Forecast!Q8465="Data Error","Data Error","OK")</f>
        <v>OK</v>
      </c>
    </row>
    <row r="8466" spans="1:70" x14ac:dyDescent="0.25">
      <c r="A8466" s="10">
        <f t="shared" si="1351"/>
        <v>16</v>
      </c>
      <c r="B8466" s="4">
        <v>42357.666666666664</v>
      </c>
      <c r="C8466" s="2">
        <f>'[3]Hourly BAAL'!B8466</f>
        <v>0</v>
      </c>
      <c r="D8466" s="2">
        <f>'[3]Hourly BAAL'!C8466</f>
        <v>0</v>
      </c>
      <c r="E8466" s="3">
        <f>'[3]Hourly BAAL'!D8466</f>
        <v>0.17</v>
      </c>
      <c r="F8466" s="3">
        <f>'[3]Hourly BAAL'!E8466</f>
        <v>0.67</v>
      </c>
      <c r="G8466" s="31">
        <f t="shared" si="1357"/>
        <v>141.00650000000002</v>
      </c>
      <c r="H8466" s="31">
        <f t="shared" si="1352"/>
        <v>1177.9940000000001</v>
      </c>
      <c r="I8466" s="37">
        <f t="shared" si="1353"/>
        <v>0.17</v>
      </c>
      <c r="J8466" s="37">
        <f t="shared" si="1354"/>
        <v>0.67</v>
      </c>
      <c r="K8466" s="14">
        <f t="shared" si="1358"/>
        <v>144.60650000000001</v>
      </c>
      <c r="L8466" s="14">
        <f t="shared" si="1359"/>
        <v>267.24639999999999</v>
      </c>
      <c r="M8466" s="10">
        <f>IF(C8466="Data Error","Data Error",IF(C8466&lt;=K8466,0,1-IFERROR(INDEX(BAAL!$C:$D,MATCH(ROUNDUP(C8466-K8466,0),BAAL!$B:$B,0),MATCH(LEFT(M$2,4),BAAL!$C$2:$D$2,0)),0)))</f>
        <v>0</v>
      </c>
      <c r="N8466" s="10">
        <f>IF(D8466="Data Error","Data Error",IF(D8466&lt;=L8466,0,1-IFERROR(INDEX(BAAL!$C:$D,MATCH(ROUNDUP(D8466-L8466,0),BAAL!$B:$B,0),MATCH(LEFT(N$2,4),BAAL!$C$2:$D$2,0)),0)))</f>
        <v>0</v>
      </c>
      <c r="O8466" s="41">
        <f t="shared" si="1355"/>
        <v>4.8475958003916457E-4</v>
      </c>
      <c r="P8466" s="41">
        <f t="shared" si="1356"/>
        <v>1.0399883424868478E-3</v>
      </c>
      <c r="Q8466" s="10">
        <f t="shared" si="1360"/>
        <v>12</v>
      </c>
      <c r="R8466" s="34"/>
      <c r="BQ8466" t="str">
        <f>IF([1]Forecast!N8466="Data Error","Data Error","OK")</f>
        <v>OK</v>
      </c>
      <c r="BR8466" t="str">
        <f>IF([1]Forecast!Q8466="Data Error","Data Error","OK")</f>
        <v>OK</v>
      </c>
    </row>
    <row r="8467" spans="1:70" x14ac:dyDescent="0.25">
      <c r="A8467" s="10">
        <f t="shared" si="1351"/>
        <v>17</v>
      </c>
      <c r="B8467" s="4">
        <v>42357.708333333336</v>
      </c>
      <c r="C8467" s="2">
        <f>'[3]Hourly BAAL'!B8467</f>
        <v>47.30688</v>
      </c>
      <c r="D8467" s="2">
        <f>'[3]Hourly BAAL'!C8467</f>
        <v>0</v>
      </c>
      <c r="E8467" s="3">
        <f>'[3]Hourly BAAL'!D8467</f>
        <v>0.2</v>
      </c>
      <c r="F8467" s="3">
        <f>'[3]Hourly BAAL'!E8467</f>
        <v>0.68</v>
      </c>
      <c r="G8467" s="31">
        <f t="shared" si="1357"/>
        <v>118.58312000000001</v>
      </c>
      <c r="H8467" s="31">
        <f t="shared" si="1352"/>
        <v>1195.5760000000002</v>
      </c>
      <c r="I8467" s="37">
        <f t="shared" si="1353"/>
        <v>0.2</v>
      </c>
      <c r="J8467" s="37">
        <f t="shared" si="1354"/>
        <v>0.68</v>
      </c>
      <c r="K8467" s="14">
        <f t="shared" si="1358"/>
        <v>169.49</v>
      </c>
      <c r="L8467" s="14">
        <f t="shared" si="1359"/>
        <v>267.24639999999999</v>
      </c>
      <c r="M8467" s="10">
        <f>IF(C8467="Data Error","Data Error",IF(C8467&lt;=K8467,0,1-IFERROR(INDEX(BAAL!$C:$D,MATCH(ROUNDUP(C8467-K8467,0),BAAL!$B:$B,0),MATCH(LEFT(M$2,4),BAAL!$C$2:$D$2,0)),0)))</f>
        <v>0</v>
      </c>
      <c r="N8467" s="10">
        <f>IF(D8467="Data Error","Data Error",IF(D8467&lt;=L8467,0,1-IFERROR(INDEX(BAAL!$C:$D,MATCH(ROUNDUP(D8467-L8467,0),BAAL!$B:$B,0),MATCH(LEFT(N$2,4),BAAL!$C$2:$D$2,0)),0)))</f>
        <v>0</v>
      </c>
      <c r="O8467" s="41">
        <f t="shared" si="1355"/>
        <v>1.8270233092505933E-4</v>
      </c>
      <c r="P8467" s="41">
        <f t="shared" si="1356"/>
        <v>7.8139120377618385E-4</v>
      </c>
      <c r="Q8467" s="10">
        <f t="shared" si="1360"/>
        <v>12</v>
      </c>
      <c r="R8467" s="34"/>
      <c r="BQ8467" t="str">
        <f>IF([1]Forecast!N8467="Data Error","Data Error","OK")</f>
        <v>OK</v>
      </c>
      <c r="BR8467" t="str">
        <f>IF([1]Forecast!Q8467="Data Error","Data Error","OK")</f>
        <v>OK</v>
      </c>
    </row>
    <row r="8468" spans="1:70" x14ac:dyDescent="0.25">
      <c r="A8468" s="10">
        <f t="shared" si="1351"/>
        <v>18</v>
      </c>
      <c r="B8468" s="4">
        <v>42357.75</v>
      </c>
      <c r="C8468" s="2">
        <f>'[3]Hourly BAAL'!B8468</f>
        <v>36.628920000000001</v>
      </c>
      <c r="D8468" s="2">
        <f>'[3]Hourly BAAL'!C8468</f>
        <v>125.48052</v>
      </c>
      <c r="E8468" s="3">
        <f>'[3]Hourly BAAL'!D8468</f>
        <v>0.2</v>
      </c>
      <c r="F8468" s="3">
        <f>'[3]Hourly BAAL'!E8468</f>
        <v>0.68</v>
      </c>
      <c r="G8468" s="31">
        <f t="shared" si="1357"/>
        <v>129.26108000000002</v>
      </c>
      <c r="H8468" s="31">
        <f t="shared" si="1352"/>
        <v>1070.0954800000002</v>
      </c>
      <c r="I8468" s="37">
        <f t="shared" si="1353"/>
        <v>0.2</v>
      </c>
      <c r="J8468" s="37">
        <f t="shared" si="1354"/>
        <v>0.68</v>
      </c>
      <c r="K8468" s="14">
        <f t="shared" si="1358"/>
        <v>169.49</v>
      </c>
      <c r="L8468" s="14">
        <f t="shared" si="1359"/>
        <v>267.24639999999999</v>
      </c>
      <c r="M8468" s="10">
        <f>IF(C8468="Data Error","Data Error",IF(C8468&lt;=K8468,0,1-IFERROR(INDEX(BAAL!$C:$D,MATCH(ROUNDUP(C8468-K8468,0),BAAL!$B:$B,0),MATCH(LEFT(M$2,4),BAAL!$C$2:$D$2,0)),0)))</f>
        <v>0</v>
      </c>
      <c r="N8468" s="10">
        <f>IF(D8468="Data Error","Data Error",IF(D8468&lt;=L8468,0,1-IFERROR(INDEX(BAAL!$C:$D,MATCH(ROUNDUP(D8468-L8468,0),BAAL!$B:$B,0),MATCH(LEFT(N$2,4),BAAL!$C$2:$D$2,0)),0)))</f>
        <v>0</v>
      </c>
      <c r="O8468" s="41">
        <f t="shared" si="1355"/>
        <v>4.1370611928074936E-7</v>
      </c>
      <c r="P8468" s="41">
        <f t="shared" si="1356"/>
        <v>1.8848939374492692E-3</v>
      </c>
      <c r="Q8468" s="10">
        <f t="shared" si="1360"/>
        <v>12</v>
      </c>
      <c r="R8468" s="34"/>
      <c r="BQ8468" t="str">
        <f>IF([1]Forecast!N8468="Data Error","Data Error","OK")</f>
        <v>OK</v>
      </c>
      <c r="BR8468" t="str">
        <f>IF([1]Forecast!Q8468="Data Error","Data Error","OK")</f>
        <v>OK</v>
      </c>
    </row>
    <row r="8469" spans="1:70" x14ac:dyDescent="0.25">
      <c r="A8469" s="10">
        <f t="shared" si="1351"/>
        <v>19</v>
      </c>
      <c r="B8469" s="4">
        <v>42357.791666666664</v>
      </c>
      <c r="C8469" s="2">
        <f>'[3]Hourly BAAL'!B8469</f>
        <v>0</v>
      </c>
      <c r="D8469" s="2">
        <f>'[3]Hourly BAAL'!C8469</f>
        <v>138.14052000000001</v>
      </c>
      <c r="E8469" s="3">
        <f>'[3]Hourly BAAL'!D8469</f>
        <v>0.16</v>
      </c>
      <c r="F8469" s="3">
        <f>'[3]Hourly BAAL'!E8469</f>
        <v>0.73</v>
      </c>
      <c r="G8469" s="31">
        <f t="shared" si="1357"/>
        <v>132.71200000000002</v>
      </c>
      <c r="H8469" s="31">
        <f t="shared" si="1352"/>
        <v>1145.3454800000002</v>
      </c>
      <c r="I8469" s="37">
        <f t="shared" si="1353"/>
        <v>0.16</v>
      </c>
      <c r="J8469" s="37">
        <f t="shared" si="1354"/>
        <v>0.73</v>
      </c>
      <c r="K8469" s="14">
        <f t="shared" si="1358"/>
        <v>136.31200000000001</v>
      </c>
      <c r="L8469" s="14">
        <f t="shared" si="1359"/>
        <v>267.24639999999999</v>
      </c>
      <c r="M8469" s="10">
        <f>IF(C8469="Data Error","Data Error",IF(C8469&lt;=K8469,0,1-IFERROR(INDEX(BAAL!$C:$D,MATCH(ROUNDUP(C8469-K8469,0),BAAL!$B:$B,0),MATCH(LEFT(M$2,4),BAAL!$C$2:$D$2,0)),0)))</f>
        <v>0</v>
      </c>
      <c r="N8469" s="10">
        <f>IF(D8469="Data Error","Data Error",IF(D8469&lt;=L8469,0,1-IFERROR(INDEX(BAAL!$C:$D,MATCH(ROUNDUP(D8469-L8469,0),BAAL!$B:$B,0),MATCH(LEFT(N$2,4),BAAL!$C$2:$D$2,0)),0)))</f>
        <v>0</v>
      </c>
      <c r="O8469" s="41">
        <f t="shared" si="1355"/>
        <v>7.0811532859119217E-4</v>
      </c>
      <c r="P8469" s="41">
        <f t="shared" si="1356"/>
        <v>2.7291022818794691E-4</v>
      </c>
      <c r="Q8469" s="10">
        <f t="shared" si="1360"/>
        <v>12</v>
      </c>
      <c r="R8469" s="34"/>
      <c r="BQ8469" t="str">
        <f>IF([1]Forecast!N8469="Data Error","Data Error","OK")</f>
        <v>OK</v>
      </c>
      <c r="BR8469" t="str">
        <f>IF([1]Forecast!Q8469="Data Error","Data Error","OK")</f>
        <v>OK</v>
      </c>
    </row>
    <row r="8470" spans="1:70" x14ac:dyDescent="0.25">
      <c r="A8470" s="10">
        <f t="shared" si="1351"/>
        <v>20</v>
      </c>
      <c r="B8470" s="4">
        <v>42357.833333333336</v>
      </c>
      <c r="C8470" s="2">
        <f>'[3]Hourly BAAL'!B8470</f>
        <v>0</v>
      </c>
      <c r="D8470" s="2">
        <f>'[3]Hourly BAAL'!C8470</f>
        <v>20.873640000000002</v>
      </c>
      <c r="E8470" s="3">
        <f>'[3]Hourly BAAL'!D8470</f>
        <v>0.13</v>
      </c>
      <c r="F8470" s="3">
        <f>'[3]Hourly BAAL'!E8470</f>
        <v>0.69</v>
      </c>
      <c r="G8470" s="31">
        <f t="shared" si="1357"/>
        <v>107.82850000000001</v>
      </c>
      <c r="H8470" s="31">
        <f t="shared" si="1352"/>
        <v>1192.2843600000001</v>
      </c>
      <c r="I8470" s="37">
        <f t="shared" si="1353"/>
        <v>0.13</v>
      </c>
      <c r="J8470" s="37">
        <f t="shared" si="1354"/>
        <v>0.69</v>
      </c>
      <c r="K8470" s="14">
        <f t="shared" si="1358"/>
        <v>111.4285</v>
      </c>
      <c r="L8470" s="14">
        <f t="shared" si="1359"/>
        <v>267.24639999999999</v>
      </c>
      <c r="M8470" s="10">
        <f>IF(C8470="Data Error","Data Error",IF(C8470&lt;=K8470,0,1-IFERROR(INDEX(BAAL!$C:$D,MATCH(ROUNDUP(C8470-K8470,0),BAAL!$B:$B,0),MATCH(LEFT(M$2,4),BAAL!$C$2:$D$2,0)),0)))</f>
        <v>0</v>
      </c>
      <c r="N8470" s="10">
        <f>IF(D8470="Data Error","Data Error",IF(D8470&lt;=L8470,0,1-IFERROR(INDEX(BAAL!$C:$D,MATCH(ROUNDUP(D8470-L8470,0),BAAL!$B:$B,0),MATCH(LEFT(N$2,4),BAAL!$C$2:$D$2,0)),0)))</f>
        <v>0</v>
      </c>
      <c r="O8470" s="41">
        <f t="shared" si="1355"/>
        <v>7.3701218894258532E-4</v>
      </c>
      <c r="P8470" s="41">
        <f t="shared" si="1356"/>
        <v>2.4771017169014018E-4</v>
      </c>
      <c r="Q8470" s="10">
        <f t="shared" si="1360"/>
        <v>12</v>
      </c>
      <c r="R8470" s="34"/>
      <c r="BQ8470" t="str">
        <f>IF([1]Forecast!N8470="Data Error","Data Error","OK")</f>
        <v>OK</v>
      </c>
      <c r="BR8470" t="str">
        <f>IF([1]Forecast!Q8470="Data Error","Data Error","OK")</f>
        <v>OK</v>
      </c>
    </row>
    <row r="8471" spans="1:70" x14ac:dyDescent="0.25">
      <c r="A8471" s="10">
        <f t="shared" si="1351"/>
        <v>21</v>
      </c>
      <c r="B8471" s="4">
        <v>42357.875</v>
      </c>
      <c r="C8471" s="2">
        <f>'[3]Hourly BAAL'!B8471</f>
        <v>11.777279999999999</v>
      </c>
      <c r="D8471" s="2">
        <f>'[3]Hourly BAAL'!C8471</f>
        <v>44.080559999999998</v>
      </c>
      <c r="E8471" s="3">
        <f>'[3]Hourly BAAL'!D8471</f>
        <v>0.16</v>
      </c>
      <c r="F8471" s="3">
        <f>'[3]Hourly BAAL'!E8471</f>
        <v>0.69</v>
      </c>
      <c r="G8471" s="31">
        <f t="shared" si="1357"/>
        <v>120.93472000000001</v>
      </c>
      <c r="H8471" s="31">
        <f t="shared" si="1352"/>
        <v>1169.07744</v>
      </c>
      <c r="I8471" s="37">
        <f t="shared" si="1353"/>
        <v>0.16</v>
      </c>
      <c r="J8471" s="37">
        <f t="shared" si="1354"/>
        <v>0.69</v>
      </c>
      <c r="K8471" s="14">
        <f t="shared" si="1358"/>
        <v>136.31200000000001</v>
      </c>
      <c r="L8471" s="14">
        <f t="shared" si="1359"/>
        <v>267.24639999999999</v>
      </c>
      <c r="M8471" s="10">
        <f>IF(C8471="Data Error","Data Error",IF(C8471&lt;=K8471,0,1-IFERROR(INDEX(BAAL!$C:$D,MATCH(ROUNDUP(C8471-K8471,0),BAAL!$B:$B,0),MATCH(LEFT(M$2,4),BAAL!$C$2:$D$2,0)),0)))</f>
        <v>0</v>
      </c>
      <c r="N8471" s="10">
        <f>IF(D8471="Data Error","Data Error",IF(D8471&lt;=L8471,0,1-IFERROR(INDEX(BAAL!$C:$D,MATCH(ROUNDUP(D8471-L8471,0),BAAL!$B:$B,0),MATCH(LEFT(N$2,4),BAAL!$C$2:$D$2,0)),0)))</f>
        <v>0</v>
      </c>
      <c r="O8471" s="41">
        <f t="shared" si="1355"/>
        <v>1.5404616562216263E-4</v>
      </c>
      <c r="P8471" s="41">
        <f t="shared" si="1356"/>
        <v>6.4493739720498069E-6</v>
      </c>
      <c r="Q8471" s="10">
        <f t="shared" si="1360"/>
        <v>12</v>
      </c>
      <c r="R8471" s="34"/>
      <c r="BQ8471" t="str">
        <f>IF([1]Forecast!N8471="Data Error","Data Error","OK")</f>
        <v>OK</v>
      </c>
      <c r="BR8471" t="str">
        <f>IF([1]Forecast!Q8471="Data Error","Data Error","OK")</f>
        <v>OK</v>
      </c>
    </row>
    <row r="8472" spans="1:70" x14ac:dyDescent="0.25">
      <c r="A8472" s="10">
        <f t="shared" si="1351"/>
        <v>22</v>
      </c>
      <c r="B8472" s="4">
        <v>42357.916666666664</v>
      </c>
      <c r="C8472" s="2">
        <f>'[3]Hourly BAAL'!B8472</f>
        <v>37.075200000000002</v>
      </c>
      <c r="D8472" s="2">
        <f>'[3]Hourly BAAL'!C8472</f>
        <v>25.25508</v>
      </c>
      <c r="E8472" s="3">
        <f>'[3]Hourly BAAL'!D8472</f>
        <v>0.18</v>
      </c>
      <c r="F8472" s="3">
        <f>'[3]Hourly BAAL'!E8472</f>
        <v>0.69</v>
      </c>
      <c r="G8472" s="31">
        <f t="shared" si="1357"/>
        <v>112.22580000000002</v>
      </c>
      <c r="H8472" s="31">
        <f t="shared" si="1352"/>
        <v>1187.9029200000002</v>
      </c>
      <c r="I8472" s="37">
        <f t="shared" si="1353"/>
        <v>0.18</v>
      </c>
      <c r="J8472" s="37">
        <f t="shared" si="1354"/>
        <v>0.69</v>
      </c>
      <c r="K8472" s="14">
        <f t="shared" si="1358"/>
        <v>152.90100000000001</v>
      </c>
      <c r="L8472" s="14">
        <f t="shared" si="1359"/>
        <v>267.24639999999999</v>
      </c>
      <c r="M8472" s="10">
        <f>IF(C8472="Data Error","Data Error",IF(C8472&lt;=K8472,0,1-IFERROR(INDEX(BAAL!$C:$D,MATCH(ROUNDUP(C8472-K8472,0),BAAL!$B:$B,0),MATCH(LEFT(M$2,4),BAAL!$C$2:$D$2,0)),0)))</f>
        <v>0</v>
      </c>
      <c r="N8472" s="10">
        <f>IF(D8472="Data Error","Data Error",IF(D8472&lt;=L8472,0,1-IFERROR(INDEX(BAAL!$C:$D,MATCH(ROUNDUP(D8472-L8472,0),BAAL!$B:$B,0),MATCH(LEFT(N$2,4),BAAL!$C$2:$D$2,0)),0)))</f>
        <v>0</v>
      </c>
      <c r="O8472" s="41">
        <f t="shared" si="1355"/>
        <v>7.4261772758037206E-5</v>
      </c>
      <c r="P8472" s="41">
        <f t="shared" si="1356"/>
        <v>1.7547791728252714E-4</v>
      </c>
      <c r="Q8472" s="10">
        <f t="shared" si="1360"/>
        <v>12</v>
      </c>
      <c r="R8472" s="34"/>
      <c r="BQ8472" t="str">
        <f>IF([1]Forecast!N8472="Data Error","Data Error","OK")</f>
        <v>OK</v>
      </c>
      <c r="BR8472" t="str">
        <f>IF([1]Forecast!Q8472="Data Error","Data Error","OK")</f>
        <v>OK</v>
      </c>
    </row>
    <row r="8473" spans="1:70" x14ac:dyDescent="0.25">
      <c r="A8473" s="10">
        <f t="shared" si="1351"/>
        <v>23</v>
      </c>
      <c r="B8473" s="4">
        <v>42357.958333333336</v>
      </c>
      <c r="C8473" s="2">
        <f>'[3]Hourly BAAL'!B8473</f>
        <v>46.12932</v>
      </c>
      <c r="D8473" s="2">
        <f>'[3]Hourly BAAL'!C8473</f>
        <v>4.0074000000000103</v>
      </c>
      <c r="E8473" s="3">
        <f>'[3]Hourly BAAL'!D8473</f>
        <v>0.17</v>
      </c>
      <c r="F8473" s="3">
        <f>'[3]Hourly BAAL'!E8473</f>
        <v>0.7</v>
      </c>
      <c r="G8473" s="31">
        <f t="shared" si="1357"/>
        <v>94.87718000000001</v>
      </c>
      <c r="H8473" s="31">
        <f t="shared" si="1352"/>
        <v>1226.7326</v>
      </c>
      <c r="I8473" s="37">
        <f t="shared" si="1353"/>
        <v>0.17</v>
      </c>
      <c r="J8473" s="37">
        <f t="shared" si="1354"/>
        <v>0.7</v>
      </c>
      <c r="K8473" s="14">
        <f t="shared" si="1358"/>
        <v>144.60650000000001</v>
      </c>
      <c r="L8473" s="14">
        <f t="shared" si="1359"/>
        <v>267.24639999999999</v>
      </c>
      <c r="M8473" s="10">
        <f>IF(C8473="Data Error","Data Error",IF(C8473&lt;=K8473,0,1-IFERROR(INDEX(BAAL!$C:$D,MATCH(ROUNDUP(C8473-K8473,0),BAAL!$B:$B,0),MATCH(LEFT(M$2,4),BAAL!$C$2:$D$2,0)),0)))</f>
        <v>0</v>
      </c>
      <c r="N8473" s="10">
        <f>IF(D8473="Data Error","Data Error",IF(D8473&lt;=L8473,0,1-IFERROR(INDEX(BAAL!$C:$D,MATCH(ROUNDUP(D8473-L8473,0),BAAL!$B:$B,0),MATCH(LEFT(N$2,4),BAAL!$C$2:$D$2,0)),0)))</f>
        <v>0</v>
      </c>
      <c r="O8473" s="41">
        <f t="shared" si="1355"/>
        <v>1.1287644861314539E-3</v>
      </c>
      <c r="P8473" s="41">
        <f t="shared" si="1356"/>
        <v>3.4522610927786119E-4</v>
      </c>
      <c r="Q8473" s="10">
        <f t="shared" si="1360"/>
        <v>12</v>
      </c>
      <c r="R8473" s="34"/>
      <c r="BQ8473" t="str">
        <f>IF([1]Forecast!N8473="Data Error","Data Error","OK")</f>
        <v>OK</v>
      </c>
      <c r="BR8473" t="str">
        <f>IF([1]Forecast!Q8473="Data Error","Data Error","OK")</f>
        <v>OK</v>
      </c>
    </row>
    <row r="8474" spans="1:70" x14ac:dyDescent="0.25">
      <c r="A8474" s="10">
        <f t="shared" si="1351"/>
        <v>0</v>
      </c>
      <c r="B8474" s="1">
        <v>42358</v>
      </c>
      <c r="C8474" s="2">
        <f>'[3]Hourly BAAL'!B8474</f>
        <v>45.91572</v>
      </c>
      <c r="D8474" s="2">
        <f>'[3]Hourly BAAL'!C8474</f>
        <v>118.57116000000001</v>
      </c>
      <c r="E8474" s="3">
        <f>'[3]Hourly BAAL'!D8474</f>
        <v>0.18</v>
      </c>
      <c r="F8474" s="3">
        <f>'[3]Hourly BAAL'!E8474</f>
        <v>0.73</v>
      </c>
      <c r="G8474" s="31">
        <f t="shared" si="1357"/>
        <v>103.38528000000002</v>
      </c>
      <c r="H8474" s="31">
        <f t="shared" si="1352"/>
        <v>1164.9148400000001</v>
      </c>
      <c r="I8474" s="37">
        <f t="shared" si="1353"/>
        <v>0.18</v>
      </c>
      <c r="J8474" s="37">
        <f t="shared" si="1354"/>
        <v>0.73</v>
      </c>
      <c r="K8474" s="14">
        <f t="shared" si="1358"/>
        <v>152.90100000000001</v>
      </c>
      <c r="L8474" s="14">
        <f t="shared" si="1359"/>
        <v>267.24639999999999</v>
      </c>
      <c r="M8474" s="10">
        <f>IF(C8474="Data Error","Data Error",IF(C8474&lt;=K8474,0,1-IFERROR(INDEX(BAAL!$C:$D,MATCH(ROUNDUP(C8474-K8474,0),BAAL!$B:$B,0),MATCH(LEFT(M$2,4),BAAL!$C$2:$D$2,0)),0)))</f>
        <v>0</v>
      </c>
      <c r="N8474" s="10">
        <f>IF(D8474="Data Error","Data Error",IF(D8474&lt;=L8474,0,1-IFERROR(INDEX(BAAL!$C:$D,MATCH(ROUNDUP(D8474-L8474,0),BAAL!$B:$B,0),MATCH(LEFT(N$2,4),BAAL!$C$2:$D$2,0)),0)))</f>
        <v>0</v>
      </c>
      <c r="O8474" s="41">
        <f t="shared" si="1355"/>
        <v>3.7155718680495053E-4</v>
      </c>
      <c r="P8474" s="41">
        <f t="shared" si="1356"/>
        <v>2.9048402085602129E-5</v>
      </c>
      <c r="Q8474" s="10">
        <f t="shared" si="1360"/>
        <v>12</v>
      </c>
      <c r="R8474" s="34"/>
      <c r="BQ8474" t="str">
        <f>IF([1]Forecast!N8474="Data Error","Data Error","OK")</f>
        <v>OK</v>
      </c>
      <c r="BR8474" t="str">
        <f>IF([1]Forecast!Q8474="Data Error","Data Error","OK")</f>
        <v>OK</v>
      </c>
    </row>
    <row r="8475" spans="1:70" x14ac:dyDescent="0.25">
      <c r="A8475" s="10">
        <f t="shared" si="1351"/>
        <v>1</v>
      </c>
      <c r="B8475" s="4">
        <v>42358.041666666664</v>
      </c>
      <c r="C8475" s="2">
        <f>'[3]Hourly BAAL'!B8475</f>
        <v>8.6497200000000003</v>
      </c>
      <c r="D8475" s="2">
        <f>'[3]Hourly BAAL'!C8475</f>
        <v>221.82468</v>
      </c>
      <c r="E8475" s="3">
        <f>'[3]Hourly BAAL'!D8475</f>
        <v>0.17</v>
      </c>
      <c r="F8475" s="3">
        <f>'[3]Hourly BAAL'!E8475</f>
        <v>0.73</v>
      </c>
      <c r="G8475" s="31">
        <f t="shared" si="1357"/>
        <v>132.35678000000001</v>
      </c>
      <c r="H8475" s="31">
        <f t="shared" si="1352"/>
        <v>1061.6613200000002</v>
      </c>
      <c r="I8475" s="37">
        <f t="shared" si="1353"/>
        <v>0.17</v>
      </c>
      <c r="J8475" s="37">
        <f t="shared" si="1354"/>
        <v>0.73</v>
      </c>
      <c r="K8475" s="14">
        <f t="shared" si="1358"/>
        <v>144.60650000000001</v>
      </c>
      <c r="L8475" s="14">
        <f t="shared" si="1359"/>
        <v>267.24639999999999</v>
      </c>
      <c r="M8475" s="10">
        <f>IF(C8475="Data Error","Data Error",IF(C8475&lt;=K8475,0,1-IFERROR(INDEX(BAAL!$C:$D,MATCH(ROUNDUP(C8475-K8475,0),BAAL!$B:$B,0),MATCH(LEFT(M$2,4),BAAL!$C$2:$D$2,0)),0)))</f>
        <v>0</v>
      </c>
      <c r="N8475" s="10">
        <f>IF(D8475="Data Error","Data Error",IF(D8475&lt;=L8475,0,1-IFERROR(INDEX(BAAL!$C:$D,MATCH(ROUNDUP(D8475-L8475,0),BAAL!$B:$B,0),MATCH(LEFT(N$2,4),BAAL!$C$2:$D$2,0)),0)))</f>
        <v>0</v>
      </c>
      <c r="O8475" s="41">
        <f t="shared" si="1355"/>
        <v>1.3430484508597122E-4</v>
      </c>
      <c r="P8475" s="41">
        <f t="shared" si="1356"/>
        <v>4.1109244459368605E-3</v>
      </c>
      <c r="Q8475" s="10">
        <f t="shared" si="1360"/>
        <v>12</v>
      </c>
      <c r="R8475" s="34"/>
      <c r="BQ8475" t="str">
        <f>IF([1]Forecast!N8475="Data Error","Data Error","OK")</f>
        <v>OK</v>
      </c>
      <c r="BR8475" t="str">
        <f>IF([1]Forecast!Q8475="Data Error","Data Error","OK")</f>
        <v>OK</v>
      </c>
    </row>
    <row r="8476" spans="1:70" x14ac:dyDescent="0.25">
      <c r="A8476" s="10">
        <f t="shared" si="1351"/>
        <v>2</v>
      </c>
      <c r="B8476" s="4">
        <v>42358.083333333336</v>
      </c>
      <c r="C8476" s="2">
        <f>'[3]Hourly BAAL'!B8476</f>
        <v>0</v>
      </c>
      <c r="D8476" s="2" t="str">
        <f>'[3]Hourly BAAL'!C8476</f>
        <v>Data Error</v>
      </c>
      <c r="E8476" s="3">
        <f>'[3]Hourly BAAL'!D8476</f>
        <v>0.2</v>
      </c>
      <c r="F8476" s="3" t="str">
        <f>'[3]Hourly BAAL'!E8476</f>
        <v>Data Error</v>
      </c>
      <c r="G8476" s="31">
        <f t="shared" si="1357"/>
        <v>165.89000000000001</v>
      </c>
      <c r="H8476" s="31" t="str">
        <f t="shared" si="1352"/>
        <v>Data Error</v>
      </c>
      <c r="I8476" s="37">
        <f t="shared" si="1353"/>
        <v>0.2</v>
      </c>
      <c r="J8476" s="37" t="str">
        <f t="shared" si="1354"/>
        <v>Data Error</v>
      </c>
      <c r="K8476" s="14">
        <f t="shared" si="1358"/>
        <v>169.49</v>
      </c>
      <c r="L8476" s="14" t="str">
        <f t="shared" si="1359"/>
        <v>Data Error</v>
      </c>
      <c r="M8476" s="10">
        <f>IF(C8476="Data Error","Data Error",IF(C8476&lt;=K8476,0,1-IFERROR(INDEX(BAAL!$C:$D,MATCH(ROUNDUP(C8476-K8476,0),BAAL!$B:$B,0),MATCH(LEFT(M$2,4),BAAL!$C$2:$D$2,0)),0)))</f>
        <v>0</v>
      </c>
      <c r="N8476" s="10" t="str">
        <f>IF(D8476="Data Error","Data Error",IF(D8476&lt;=L8476,0,1-IFERROR(INDEX(BAAL!$C:$D,MATCH(ROUNDUP(D8476-L8476,0),BAAL!$B:$B,0),MATCH(LEFT(N$2,4),BAAL!$C$2:$D$2,0)),0)))</f>
        <v>Data Error</v>
      </c>
      <c r="O8476" s="41">
        <f t="shared" si="1355"/>
        <v>1.8937547018000403E-3</v>
      </c>
      <c r="P8476" s="41" t="str">
        <f t="shared" si="1356"/>
        <v>Data Error</v>
      </c>
      <c r="Q8476" s="10">
        <f t="shared" si="1360"/>
        <v>12</v>
      </c>
      <c r="R8476" s="34"/>
      <c r="BQ8476" t="str">
        <f>IF([1]Forecast!N8476="Data Error","Data Error","OK")</f>
        <v>OK</v>
      </c>
      <c r="BR8476" t="str">
        <f>IF([1]Forecast!Q8476="Data Error","Data Error","OK")</f>
        <v>Data Error</v>
      </c>
    </row>
    <row r="8477" spans="1:70" x14ac:dyDescent="0.25">
      <c r="A8477" s="10">
        <f t="shared" si="1351"/>
        <v>3</v>
      </c>
      <c r="B8477" s="4">
        <v>42358.125</v>
      </c>
      <c r="C8477" s="2">
        <f>'[3]Hourly BAAL'!B8477</f>
        <v>0</v>
      </c>
      <c r="D8477" s="2" t="str">
        <f>'[3]Hourly BAAL'!C8477</f>
        <v>Data Error</v>
      </c>
      <c r="E8477" s="3">
        <f>'[3]Hourly BAAL'!D8477</f>
        <v>0.21</v>
      </c>
      <c r="F8477" s="3" t="str">
        <f>'[3]Hourly BAAL'!E8477</f>
        <v>Data Error</v>
      </c>
      <c r="G8477" s="31">
        <f t="shared" si="1357"/>
        <v>174.18450000000001</v>
      </c>
      <c r="H8477" s="31" t="str">
        <f t="shared" si="1352"/>
        <v>Data Error</v>
      </c>
      <c r="I8477" s="37">
        <f t="shared" si="1353"/>
        <v>0.21</v>
      </c>
      <c r="J8477" s="37" t="str">
        <f t="shared" si="1354"/>
        <v>Data Error</v>
      </c>
      <c r="K8477" s="14">
        <f t="shared" si="1358"/>
        <v>177.78450000000001</v>
      </c>
      <c r="L8477" s="14" t="str">
        <f t="shared" si="1359"/>
        <v>Data Error</v>
      </c>
      <c r="M8477" s="10">
        <f>IF(C8477="Data Error","Data Error",IF(C8477&lt;=K8477,0,1-IFERROR(INDEX(BAAL!$C:$D,MATCH(ROUNDUP(C8477-K8477,0),BAAL!$B:$B,0),MATCH(LEFT(M$2,4),BAAL!$C$2:$D$2,0)),0)))</f>
        <v>0</v>
      </c>
      <c r="N8477" s="10" t="str">
        <f>IF(D8477="Data Error","Data Error",IF(D8477&lt;=L8477,0,1-IFERROR(INDEX(BAAL!$C:$D,MATCH(ROUNDUP(D8477-L8477,0),BAAL!$B:$B,0),MATCH(LEFT(N$2,4),BAAL!$C$2:$D$2,0)),0)))</f>
        <v>Data Error</v>
      </c>
      <c r="O8477" s="41">
        <f t="shared" si="1355"/>
        <v>9.0809929873448528E-4</v>
      </c>
      <c r="P8477" s="41" t="str">
        <f t="shared" si="1356"/>
        <v>Data Error</v>
      </c>
      <c r="Q8477" s="10">
        <f t="shared" si="1360"/>
        <v>12</v>
      </c>
      <c r="R8477" s="34"/>
      <c r="BQ8477" t="str">
        <f>IF([1]Forecast!N8477="Data Error","Data Error","OK")</f>
        <v>OK</v>
      </c>
      <c r="BR8477" t="str">
        <f>IF([1]Forecast!Q8477="Data Error","Data Error","OK")</f>
        <v>Data Error</v>
      </c>
    </row>
    <row r="8478" spans="1:70" x14ac:dyDescent="0.25">
      <c r="A8478" s="10">
        <f t="shared" si="1351"/>
        <v>4</v>
      </c>
      <c r="B8478" s="4">
        <v>42358.166666666664</v>
      </c>
      <c r="C8478" s="2">
        <f>'[3]Hourly BAAL'!B8478</f>
        <v>0</v>
      </c>
      <c r="D8478" s="2" t="str">
        <f>'[3]Hourly BAAL'!C8478</f>
        <v>Data Error</v>
      </c>
      <c r="E8478" s="3">
        <f>'[3]Hourly BAAL'!D8478</f>
        <v>0.28000000000000003</v>
      </c>
      <c r="F8478" s="3" t="str">
        <f>'[3]Hourly BAAL'!E8478</f>
        <v>Data Error</v>
      </c>
      <c r="G8478" s="31">
        <f t="shared" si="1357"/>
        <v>232.24600000000004</v>
      </c>
      <c r="H8478" s="31" t="str">
        <f t="shared" si="1352"/>
        <v>Data Error</v>
      </c>
      <c r="I8478" s="37">
        <f t="shared" si="1353"/>
        <v>0.28000000000000003</v>
      </c>
      <c r="J8478" s="37" t="str">
        <f t="shared" si="1354"/>
        <v>Data Error</v>
      </c>
      <c r="K8478" s="14">
        <f t="shared" si="1358"/>
        <v>198.23854999999995</v>
      </c>
      <c r="L8478" s="14" t="str">
        <f t="shared" si="1359"/>
        <v>Data Error</v>
      </c>
      <c r="M8478" s="10">
        <f>IF(C8478="Data Error","Data Error",IF(C8478&lt;=K8478,0,1-IFERROR(INDEX(BAAL!$C:$D,MATCH(ROUNDUP(C8478-K8478,0),BAAL!$B:$B,0),MATCH(LEFT(M$2,4),BAAL!$C$2:$D$2,0)),0)))</f>
        <v>0</v>
      </c>
      <c r="N8478" s="10" t="str">
        <f>IF(D8478="Data Error","Data Error",IF(D8478&lt;=L8478,0,1-IFERROR(INDEX(BAAL!$C:$D,MATCH(ROUNDUP(D8478-L8478,0),BAAL!$B:$B,0),MATCH(LEFT(N$2,4),BAAL!$C$2:$D$2,0)),0)))</f>
        <v>Data Error</v>
      </c>
      <c r="O8478" s="41">
        <f t="shared" si="1355"/>
        <v>9.6608590835973692E-4</v>
      </c>
      <c r="P8478" s="41" t="str">
        <f t="shared" si="1356"/>
        <v>Data Error</v>
      </c>
      <c r="Q8478" s="10">
        <f t="shared" si="1360"/>
        <v>12</v>
      </c>
      <c r="R8478" s="34"/>
      <c r="BQ8478" t="str">
        <f>IF([1]Forecast!N8478="Data Error","Data Error","OK")</f>
        <v>OK</v>
      </c>
      <c r="BR8478" t="str">
        <f>IF([1]Forecast!Q8478="Data Error","Data Error","OK")</f>
        <v>Data Error</v>
      </c>
    </row>
    <row r="8479" spans="1:70" x14ac:dyDescent="0.25">
      <c r="A8479" s="10">
        <f t="shared" si="1351"/>
        <v>5</v>
      </c>
      <c r="B8479" s="4">
        <v>42358.208333333336</v>
      </c>
      <c r="C8479" s="2">
        <f>'[3]Hourly BAAL'!B8479</f>
        <v>20.48124</v>
      </c>
      <c r="D8479" s="2" t="str">
        <f>'[3]Hourly BAAL'!C8479</f>
        <v>Data Error</v>
      </c>
      <c r="E8479" s="3">
        <f>'[3]Hourly BAAL'!D8479</f>
        <v>0.35</v>
      </c>
      <c r="F8479" s="3" t="str">
        <f>'[3]Hourly BAAL'!E8479</f>
        <v>Data Error</v>
      </c>
      <c r="G8479" s="31">
        <f t="shared" si="1357"/>
        <v>269.82625999999999</v>
      </c>
      <c r="H8479" s="31" t="str">
        <f t="shared" si="1352"/>
        <v>Data Error</v>
      </c>
      <c r="I8479" s="37">
        <f t="shared" si="1353"/>
        <v>0.35</v>
      </c>
      <c r="J8479" s="37" t="str">
        <f t="shared" si="1354"/>
        <v>Data Error</v>
      </c>
      <c r="K8479" s="14">
        <f t="shared" si="1358"/>
        <v>198.23854999999995</v>
      </c>
      <c r="L8479" s="14" t="str">
        <f t="shared" si="1359"/>
        <v>Data Error</v>
      </c>
      <c r="M8479" s="10">
        <f>IF(C8479="Data Error","Data Error",IF(C8479&lt;=K8479,0,1-IFERROR(INDEX(BAAL!$C:$D,MATCH(ROUNDUP(C8479-K8479,0),BAAL!$B:$B,0),MATCH(LEFT(M$2,4),BAAL!$C$2:$D$2,0)),0)))</f>
        <v>0</v>
      </c>
      <c r="N8479" s="10" t="str">
        <f>IF(D8479="Data Error","Data Error",IF(D8479&lt;=L8479,0,1-IFERROR(INDEX(BAAL!$C:$D,MATCH(ROUNDUP(D8479-L8479,0),BAAL!$B:$B,0),MATCH(LEFT(N$2,4),BAAL!$C$2:$D$2,0)),0)))</f>
        <v>Data Error</v>
      </c>
      <c r="O8479" s="41">
        <f t="shared" si="1355"/>
        <v>1.1912818891141058E-5</v>
      </c>
      <c r="P8479" s="41" t="str">
        <f t="shared" si="1356"/>
        <v>Data Error</v>
      </c>
      <c r="Q8479" s="10">
        <f t="shared" si="1360"/>
        <v>12</v>
      </c>
      <c r="R8479" s="34"/>
      <c r="BQ8479" t="str">
        <f>IF([1]Forecast!N8479="Data Error","Data Error","OK")</f>
        <v>OK</v>
      </c>
      <c r="BR8479" t="str">
        <f>IF([1]Forecast!Q8479="Data Error","Data Error","OK")</f>
        <v>Data Error</v>
      </c>
    </row>
    <row r="8480" spans="1:70" x14ac:dyDescent="0.25">
      <c r="A8480" s="10">
        <f t="shared" si="1351"/>
        <v>6</v>
      </c>
      <c r="B8480" s="4">
        <v>42358.25</v>
      </c>
      <c r="C8480" s="2">
        <f>'[3]Hourly BAAL'!B8480</f>
        <v>0</v>
      </c>
      <c r="D8480" s="2" t="str">
        <f>'[3]Hourly BAAL'!C8480</f>
        <v>Data Error</v>
      </c>
      <c r="E8480" s="3">
        <f>'[3]Hourly BAAL'!D8480</f>
        <v>0.33</v>
      </c>
      <c r="F8480" s="3" t="str">
        <f>'[3]Hourly BAAL'!E8480</f>
        <v>Data Error</v>
      </c>
      <c r="G8480" s="31">
        <f t="shared" si="1357"/>
        <v>273.71850000000001</v>
      </c>
      <c r="H8480" s="31" t="str">
        <f t="shared" si="1352"/>
        <v>Data Error</v>
      </c>
      <c r="I8480" s="37">
        <f t="shared" si="1353"/>
        <v>0.33</v>
      </c>
      <c r="J8480" s="37" t="str">
        <f t="shared" si="1354"/>
        <v>Data Error</v>
      </c>
      <c r="K8480" s="14">
        <f t="shared" si="1358"/>
        <v>198.23854999999995</v>
      </c>
      <c r="L8480" s="14" t="str">
        <f t="shared" si="1359"/>
        <v>Data Error</v>
      </c>
      <c r="M8480" s="10">
        <f>IF(C8480="Data Error","Data Error",IF(C8480&lt;=K8480,0,1-IFERROR(INDEX(BAAL!$C:$D,MATCH(ROUNDUP(C8480-K8480,0),BAAL!$B:$B,0),MATCH(LEFT(M$2,4),BAAL!$C$2:$D$2,0)),0)))</f>
        <v>0</v>
      </c>
      <c r="N8480" s="10" t="str">
        <f>IF(D8480="Data Error","Data Error",IF(D8480&lt;=L8480,0,1-IFERROR(INDEX(BAAL!$C:$D,MATCH(ROUNDUP(D8480-L8480,0),BAAL!$B:$B,0),MATCH(LEFT(N$2,4),BAAL!$C$2:$D$2,0)),0)))</f>
        <v>Data Error</v>
      </c>
      <c r="O8480" s="41">
        <f t="shared" si="1355"/>
        <v>1.4052430724856245E-3</v>
      </c>
      <c r="P8480" s="41" t="str">
        <f t="shared" si="1356"/>
        <v>Data Error</v>
      </c>
      <c r="Q8480" s="10">
        <f t="shared" si="1360"/>
        <v>12</v>
      </c>
      <c r="R8480" s="34"/>
      <c r="BQ8480" t="str">
        <f>IF([1]Forecast!N8480="Data Error","Data Error","OK")</f>
        <v>OK</v>
      </c>
      <c r="BR8480" t="str">
        <f>IF([1]Forecast!Q8480="Data Error","Data Error","OK")</f>
        <v>Data Error</v>
      </c>
    </row>
    <row r="8481" spans="1:70" x14ac:dyDescent="0.25">
      <c r="A8481" s="10">
        <f t="shared" si="1351"/>
        <v>7</v>
      </c>
      <c r="B8481" s="4">
        <v>42358.291666666664</v>
      </c>
      <c r="C8481" s="2">
        <f>'[3]Hourly BAAL'!B8481</f>
        <v>13.838760000000001</v>
      </c>
      <c r="D8481" s="2" t="str">
        <f>'[3]Hourly BAAL'!C8481</f>
        <v>Data Error</v>
      </c>
      <c r="E8481" s="3">
        <f>'[3]Hourly BAAL'!D8481</f>
        <v>0.45</v>
      </c>
      <c r="F8481" s="3" t="str">
        <f>'[3]Hourly BAAL'!E8481</f>
        <v>Data Error</v>
      </c>
      <c r="G8481" s="31">
        <f t="shared" si="1357"/>
        <v>359.41374000000008</v>
      </c>
      <c r="H8481" s="31" t="str">
        <f t="shared" si="1352"/>
        <v>Data Error</v>
      </c>
      <c r="I8481" s="37">
        <f t="shared" si="1353"/>
        <v>0.45</v>
      </c>
      <c r="J8481" s="37" t="str">
        <f t="shared" si="1354"/>
        <v>Data Error</v>
      </c>
      <c r="K8481" s="14">
        <f t="shared" si="1358"/>
        <v>198.23854999999995</v>
      </c>
      <c r="L8481" s="14" t="str">
        <f t="shared" si="1359"/>
        <v>Data Error</v>
      </c>
      <c r="M8481" s="10">
        <f>IF(C8481="Data Error","Data Error",IF(C8481&lt;=K8481,0,1-IFERROR(INDEX(BAAL!$C:$D,MATCH(ROUNDUP(C8481-K8481,0),BAAL!$B:$B,0),MATCH(LEFT(M$2,4),BAAL!$C$2:$D$2,0)),0)))</f>
        <v>0</v>
      </c>
      <c r="N8481" s="10" t="str">
        <f>IF(D8481="Data Error","Data Error",IF(D8481&lt;=L8481,0,1-IFERROR(INDEX(BAAL!$C:$D,MATCH(ROUNDUP(D8481-L8481,0),BAAL!$B:$B,0),MATCH(LEFT(N$2,4),BAAL!$C$2:$D$2,0)),0)))</f>
        <v>Data Error</v>
      </c>
      <c r="O8481" s="41">
        <f t="shared" si="1355"/>
        <v>2.3367695600669326E-4</v>
      </c>
      <c r="P8481" s="41" t="str">
        <f t="shared" si="1356"/>
        <v>Data Error</v>
      </c>
      <c r="Q8481" s="10">
        <f t="shared" si="1360"/>
        <v>12</v>
      </c>
      <c r="R8481" s="34"/>
      <c r="BQ8481" t="str">
        <f>IF([1]Forecast!N8481="Data Error","Data Error","OK")</f>
        <v>OK</v>
      </c>
      <c r="BR8481" t="str">
        <f>IF([1]Forecast!Q8481="Data Error","Data Error","OK")</f>
        <v>Data Error</v>
      </c>
    </row>
    <row r="8482" spans="1:70" x14ac:dyDescent="0.25">
      <c r="A8482" s="10">
        <f t="shared" si="1351"/>
        <v>8</v>
      </c>
      <c r="B8482" s="4">
        <v>42358.333333333336</v>
      </c>
      <c r="C8482" s="2">
        <f>'[3]Hourly BAAL'!B8482</f>
        <v>0</v>
      </c>
      <c r="D8482" s="2" t="str">
        <f>'[3]Hourly BAAL'!C8482</f>
        <v>Data Error</v>
      </c>
      <c r="E8482" s="3">
        <f>'[3]Hourly BAAL'!D8482</f>
        <v>0.42</v>
      </c>
      <c r="F8482" s="3" t="str">
        <f>'[3]Hourly BAAL'!E8482</f>
        <v>Data Error</v>
      </c>
      <c r="G8482" s="31">
        <f t="shared" si="1357"/>
        <v>348.36900000000003</v>
      </c>
      <c r="H8482" s="31" t="str">
        <f t="shared" si="1352"/>
        <v>Data Error</v>
      </c>
      <c r="I8482" s="37">
        <f t="shared" si="1353"/>
        <v>0.42</v>
      </c>
      <c r="J8482" s="37" t="str">
        <f t="shared" si="1354"/>
        <v>Data Error</v>
      </c>
      <c r="K8482" s="14">
        <f t="shared" si="1358"/>
        <v>198.23854999999995</v>
      </c>
      <c r="L8482" s="14" t="str">
        <f t="shared" si="1359"/>
        <v>Data Error</v>
      </c>
      <c r="M8482" s="10">
        <f>IF(C8482="Data Error","Data Error",IF(C8482&lt;=K8482,0,1-IFERROR(INDEX(BAAL!$C:$D,MATCH(ROUNDUP(C8482-K8482,0),BAAL!$B:$B,0),MATCH(LEFT(M$2,4),BAAL!$C$2:$D$2,0)),0)))</f>
        <v>0</v>
      </c>
      <c r="N8482" s="10" t="str">
        <f>IF(D8482="Data Error","Data Error",IF(D8482&lt;=L8482,0,1-IFERROR(INDEX(BAAL!$C:$D,MATCH(ROUNDUP(D8482-L8482,0),BAAL!$B:$B,0),MATCH(LEFT(N$2,4),BAAL!$C$2:$D$2,0)),0)))</f>
        <v>Data Error</v>
      </c>
      <c r="O8482" s="41">
        <f t="shared" si="1355"/>
        <v>6.4212329192596959E-4</v>
      </c>
      <c r="P8482" s="41" t="str">
        <f t="shared" si="1356"/>
        <v>Data Error</v>
      </c>
      <c r="Q8482" s="10">
        <f t="shared" si="1360"/>
        <v>12</v>
      </c>
      <c r="R8482" s="34"/>
      <c r="BQ8482" t="str">
        <f>IF([1]Forecast!N8482="Data Error","Data Error","OK")</f>
        <v>OK</v>
      </c>
      <c r="BR8482" t="str">
        <f>IF([1]Forecast!Q8482="Data Error","Data Error","OK")</f>
        <v>Data Error</v>
      </c>
    </row>
    <row r="8483" spans="1:70" x14ac:dyDescent="0.25">
      <c r="A8483" s="10">
        <f t="shared" si="1351"/>
        <v>9</v>
      </c>
      <c r="B8483" s="4">
        <v>42358.375</v>
      </c>
      <c r="C8483" s="2">
        <f>'[3]Hourly BAAL'!B8483</f>
        <v>12.79152</v>
      </c>
      <c r="D8483" s="2" t="str">
        <f>'[3]Hourly BAAL'!C8483</f>
        <v>Data Error</v>
      </c>
      <c r="E8483" s="3">
        <f>'[3]Hourly BAAL'!D8483</f>
        <v>0.52</v>
      </c>
      <c r="F8483" s="3" t="str">
        <f>'[3]Hourly BAAL'!E8483</f>
        <v>Data Error</v>
      </c>
      <c r="G8483" s="31">
        <f t="shared" si="1357"/>
        <v>418.52248000000003</v>
      </c>
      <c r="H8483" s="31" t="str">
        <f t="shared" si="1352"/>
        <v>Data Error</v>
      </c>
      <c r="I8483" s="37">
        <f t="shared" si="1353"/>
        <v>0.52</v>
      </c>
      <c r="J8483" s="37" t="str">
        <f t="shared" si="1354"/>
        <v>Data Error</v>
      </c>
      <c r="K8483" s="14">
        <f t="shared" si="1358"/>
        <v>198.23854999999995</v>
      </c>
      <c r="L8483" s="14" t="str">
        <f t="shared" si="1359"/>
        <v>Data Error</v>
      </c>
      <c r="M8483" s="10">
        <f>IF(C8483="Data Error","Data Error",IF(C8483&lt;=K8483,0,1-IFERROR(INDEX(BAAL!$C:$D,MATCH(ROUNDUP(C8483-K8483,0),BAAL!$B:$B,0),MATCH(LEFT(M$2,4),BAAL!$C$2:$D$2,0)),0)))</f>
        <v>0</v>
      </c>
      <c r="N8483" s="10" t="str">
        <f>IF(D8483="Data Error","Data Error",IF(D8483&lt;=L8483,0,1-IFERROR(INDEX(BAAL!$C:$D,MATCH(ROUNDUP(D8483-L8483,0),BAAL!$B:$B,0),MATCH(LEFT(N$2,4),BAAL!$C$2:$D$2,0)),0)))</f>
        <v>Data Error</v>
      </c>
      <c r="O8483" s="41">
        <f t="shared" si="1355"/>
        <v>4.5295221519207619E-4</v>
      </c>
      <c r="P8483" s="41" t="str">
        <f t="shared" si="1356"/>
        <v>Data Error</v>
      </c>
      <c r="Q8483" s="10">
        <f t="shared" si="1360"/>
        <v>12</v>
      </c>
      <c r="R8483" s="34"/>
      <c r="BQ8483" t="str">
        <f>IF([1]Forecast!N8483="Data Error","Data Error","OK")</f>
        <v>OK</v>
      </c>
      <c r="BR8483" t="str">
        <f>IF([1]Forecast!Q8483="Data Error","Data Error","OK")</f>
        <v>Data Error</v>
      </c>
    </row>
    <row r="8484" spans="1:70" x14ac:dyDescent="0.25">
      <c r="A8484" s="10">
        <f t="shared" si="1351"/>
        <v>10</v>
      </c>
      <c r="B8484" s="4">
        <v>42358.416666666664</v>
      </c>
      <c r="C8484" s="2">
        <f>'[3]Hourly BAAL'!B8484</f>
        <v>0</v>
      </c>
      <c r="D8484" s="2" t="str">
        <f>'[3]Hourly BAAL'!C8484</f>
        <v>Data Error</v>
      </c>
      <c r="E8484" s="3">
        <f>'[3]Hourly BAAL'!D8484</f>
        <v>0.54</v>
      </c>
      <c r="F8484" s="3" t="str">
        <f>'[3]Hourly BAAL'!E8484</f>
        <v>Data Error</v>
      </c>
      <c r="G8484" s="31">
        <f t="shared" si="1357"/>
        <v>447.90300000000008</v>
      </c>
      <c r="H8484" s="31" t="str">
        <f t="shared" si="1352"/>
        <v>Data Error</v>
      </c>
      <c r="I8484" s="37">
        <f t="shared" si="1353"/>
        <v>0.54</v>
      </c>
      <c r="J8484" s="37" t="str">
        <f t="shared" si="1354"/>
        <v>Data Error</v>
      </c>
      <c r="K8484" s="14">
        <f t="shared" si="1358"/>
        <v>198.23854999999995</v>
      </c>
      <c r="L8484" s="14" t="str">
        <f t="shared" si="1359"/>
        <v>Data Error</v>
      </c>
      <c r="M8484" s="10">
        <f>IF(C8484="Data Error","Data Error",IF(C8484&lt;=K8484,0,1-IFERROR(INDEX(BAAL!$C:$D,MATCH(ROUNDUP(C8484-K8484,0),BAAL!$B:$B,0),MATCH(LEFT(M$2,4),BAAL!$C$2:$D$2,0)),0)))</f>
        <v>0</v>
      </c>
      <c r="N8484" s="10" t="str">
        <f>IF(D8484="Data Error","Data Error",IF(D8484&lt;=L8484,0,1-IFERROR(INDEX(BAAL!$C:$D,MATCH(ROUNDUP(D8484-L8484,0),BAAL!$B:$B,0),MATCH(LEFT(N$2,4),BAAL!$C$2:$D$2,0)),0)))</f>
        <v>Data Error</v>
      </c>
      <c r="O8484" s="41">
        <f t="shared" si="1355"/>
        <v>2.8115748176714512E-3</v>
      </c>
      <c r="P8484" s="41" t="str">
        <f t="shared" si="1356"/>
        <v>Data Error</v>
      </c>
      <c r="Q8484" s="10">
        <f t="shared" si="1360"/>
        <v>12</v>
      </c>
      <c r="R8484" s="34"/>
      <c r="BQ8484" t="str">
        <f>IF([1]Forecast!N8484="Data Error","Data Error","OK")</f>
        <v>OK</v>
      </c>
      <c r="BR8484" t="str">
        <f>IF([1]Forecast!Q8484="Data Error","Data Error","OK")</f>
        <v>Data Error</v>
      </c>
    </row>
    <row r="8485" spans="1:70" x14ac:dyDescent="0.25">
      <c r="A8485" s="10">
        <f t="shared" si="1351"/>
        <v>11</v>
      </c>
      <c r="B8485" s="4">
        <v>42358.458333333336</v>
      </c>
      <c r="C8485" s="2">
        <f>'[3]Hourly BAAL'!B8485</f>
        <v>21.001919999999998</v>
      </c>
      <c r="D8485" s="2" t="str">
        <f>'[3]Hourly BAAL'!C8485</f>
        <v>Data Error</v>
      </c>
      <c r="E8485" s="3">
        <f>'[3]Hourly BAAL'!D8485</f>
        <v>0.74</v>
      </c>
      <c r="F8485" s="3" t="str">
        <f>'[3]Hourly BAAL'!E8485</f>
        <v>Data Error</v>
      </c>
      <c r="G8485" s="31">
        <f t="shared" si="1357"/>
        <v>592.79107999999997</v>
      </c>
      <c r="H8485" s="31" t="str">
        <f t="shared" si="1352"/>
        <v>Data Error</v>
      </c>
      <c r="I8485" s="37">
        <f t="shared" si="1353"/>
        <v>0.74</v>
      </c>
      <c r="J8485" s="37" t="str">
        <f t="shared" si="1354"/>
        <v>Data Error</v>
      </c>
      <c r="K8485" s="14">
        <f t="shared" si="1358"/>
        <v>198.23854999999995</v>
      </c>
      <c r="L8485" s="14" t="str">
        <f t="shared" si="1359"/>
        <v>Data Error</v>
      </c>
      <c r="M8485" s="10">
        <f>IF(C8485="Data Error","Data Error",IF(C8485&lt;=K8485,0,1-IFERROR(INDEX(BAAL!$C:$D,MATCH(ROUNDUP(C8485-K8485,0),BAAL!$B:$B,0),MATCH(LEFT(M$2,4),BAAL!$C$2:$D$2,0)),0)))</f>
        <v>0</v>
      </c>
      <c r="N8485" s="10" t="str">
        <f>IF(D8485="Data Error","Data Error",IF(D8485&lt;=L8485,0,1-IFERROR(INDEX(BAAL!$C:$D,MATCH(ROUNDUP(D8485-L8485,0),BAAL!$B:$B,0),MATCH(LEFT(N$2,4),BAAL!$C$2:$D$2,0)),0)))</f>
        <v>Data Error</v>
      </c>
      <c r="O8485" s="41">
        <f t="shared" si="1355"/>
        <v>4.1701551535430276E-4</v>
      </c>
      <c r="P8485" s="41" t="str">
        <f t="shared" si="1356"/>
        <v>Data Error</v>
      </c>
      <c r="Q8485" s="10">
        <f t="shared" si="1360"/>
        <v>12</v>
      </c>
      <c r="R8485" s="34"/>
      <c r="BQ8485" t="str">
        <f>IF([1]Forecast!N8485="Data Error","Data Error","OK")</f>
        <v>OK</v>
      </c>
      <c r="BR8485" t="str">
        <f>IF([1]Forecast!Q8485="Data Error","Data Error","OK")</f>
        <v>Data Error</v>
      </c>
    </row>
    <row r="8486" spans="1:70" x14ac:dyDescent="0.25">
      <c r="A8486" s="10">
        <f t="shared" si="1351"/>
        <v>12</v>
      </c>
      <c r="B8486" s="4">
        <v>42358.5</v>
      </c>
      <c r="C8486" s="2">
        <f>'[3]Hourly BAAL'!B8486</f>
        <v>129.04884000000001</v>
      </c>
      <c r="D8486" s="2">
        <f>'[3]Hourly BAAL'!C8486</f>
        <v>40.837800000000001</v>
      </c>
      <c r="E8486" s="3">
        <f>'[3]Hourly BAAL'!D8486</f>
        <v>0.81</v>
      </c>
      <c r="F8486" s="3">
        <f>'[3]Hourly BAAL'!E8486</f>
        <v>0.36</v>
      </c>
      <c r="G8486" s="31">
        <f t="shared" si="1357"/>
        <v>542.80565999999999</v>
      </c>
      <c r="H8486" s="31">
        <f t="shared" si="1352"/>
        <v>592.1142000000001</v>
      </c>
      <c r="I8486" s="37">
        <f t="shared" si="1353"/>
        <v>0.81</v>
      </c>
      <c r="J8486" s="37">
        <f t="shared" si="1354"/>
        <v>0.36</v>
      </c>
      <c r="K8486" s="14">
        <f t="shared" si="1358"/>
        <v>198.23854999999995</v>
      </c>
      <c r="L8486" s="14">
        <f t="shared" si="1359"/>
        <v>267.24639999999999</v>
      </c>
      <c r="M8486" s="10">
        <f>IF(C8486="Data Error","Data Error",IF(C8486&lt;=K8486,0,1-IFERROR(INDEX(BAAL!$C:$D,MATCH(ROUNDUP(C8486-K8486,0),BAAL!$B:$B,0),MATCH(LEFT(M$2,4),BAAL!$C$2:$D$2,0)),0)))</f>
        <v>0</v>
      </c>
      <c r="N8486" s="10">
        <f>IF(D8486="Data Error","Data Error",IF(D8486&lt;=L8486,0,1-IFERROR(INDEX(BAAL!$C:$D,MATCH(ROUNDUP(D8486-L8486,0),BAAL!$B:$B,0),MATCH(LEFT(N$2,4),BAAL!$C$2:$D$2,0)),0)))</f>
        <v>0</v>
      </c>
      <c r="O8486" s="41">
        <f t="shared" si="1355"/>
        <v>1.5633047860756089E-2</v>
      </c>
      <c r="P8486" s="41">
        <f t="shared" si="1356"/>
        <v>2.1692922718255161E-5</v>
      </c>
      <c r="Q8486" s="10">
        <f t="shared" si="1360"/>
        <v>12</v>
      </c>
      <c r="R8486" s="34"/>
      <c r="BQ8486" t="str">
        <f>IF([1]Forecast!N8486="Data Error","Data Error","OK")</f>
        <v>OK</v>
      </c>
      <c r="BR8486" t="str">
        <f>IF([1]Forecast!Q8486="Data Error","Data Error","OK")</f>
        <v>OK</v>
      </c>
    </row>
    <row r="8487" spans="1:70" x14ac:dyDescent="0.25">
      <c r="A8487" s="10">
        <f t="shared" si="1351"/>
        <v>13</v>
      </c>
      <c r="B8487" s="4">
        <v>42358.541666666664</v>
      </c>
      <c r="C8487" s="2">
        <f>'[3]Hourly BAAL'!B8487</f>
        <v>91.867559999999997</v>
      </c>
      <c r="D8487" s="2">
        <f>'[3]Hourly BAAL'!C8487</f>
        <v>108.8334</v>
      </c>
      <c r="E8487" s="3">
        <f>'[3]Hourly BAAL'!D8487</f>
        <v>0.74</v>
      </c>
      <c r="F8487" s="3">
        <f>'[3]Hourly BAAL'!E8487</f>
        <v>0.38</v>
      </c>
      <c r="G8487" s="31">
        <f t="shared" si="1357"/>
        <v>521.92543999999998</v>
      </c>
      <c r="H8487" s="31">
        <f t="shared" si="1352"/>
        <v>559.28260000000012</v>
      </c>
      <c r="I8487" s="37">
        <f t="shared" si="1353"/>
        <v>0.74</v>
      </c>
      <c r="J8487" s="37">
        <f t="shared" si="1354"/>
        <v>0.38</v>
      </c>
      <c r="K8487" s="14">
        <f t="shared" si="1358"/>
        <v>198.23854999999995</v>
      </c>
      <c r="L8487" s="14">
        <f t="shared" si="1359"/>
        <v>267.24639999999999</v>
      </c>
      <c r="M8487" s="10">
        <f>IF(C8487="Data Error","Data Error",IF(C8487&lt;=K8487,0,1-IFERROR(INDEX(BAAL!$C:$D,MATCH(ROUNDUP(C8487-K8487,0),BAAL!$B:$B,0),MATCH(LEFT(M$2,4),BAAL!$C$2:$D$2,0)),0)))</f>
        <v>0</v>
      </c>
      <c r="N8487" s="10">
        <f>IF(D8487="Data Error","Data Error",IF(D8487&lt;=L8487,0,1-IFERROR(INDEX(BAAL!$C:$D,MATCH(ROUNDUP(D8487-L8487,0),BAAL!$B:$B,0),MATCH(LEFT(N$2,4),BAAL!$C$2:$D$2,0)),0)))</f>
        <v>0</v>
      </c>
      <c r="O8487" s="41">
        <f t="shared" si="1355"/>
        <v>4.2270732634409197E-3</v>
      </c>
      <c r="P8487" s="41">
        <f t="shared" si="1356"/>
        <v>7.0766393142525407E-4</v>
      </c>
      <c r="Q8487" s="10">
        <f t="shared" si="1360"/>
        <v>12</v>
      </c>
      <c r="R8487" s="34"/>
      <c r="BQ8487" t="str">
        <f>IF([1]Forecast!N8487="Data Error","Data Error","OK")</f>
        <v>OK</v>
      </c>
      <c r="BR8487" t="str">
        <f>IF([1]Forecast!Q8487="Data Error","Data Error","OK")</f>
        <v>OK</v>
      </c>
    </row>
    <row r="8488" spans="1:70" x14ac:dyDescent="0.25">
      <c r="A8488" s="10">
        <f t="shared" si="1351"/>
        <v>14</v>
      </c>
      <c r="B8488" s="4">
        <v>42358.583333333336</v>
      </c>
      <c r="C8488" s="2">
        <f>'[3]Hourly BAAL'!B8488</f>
        <v>48.532440000000001</v>
      </c>
      <c r="D8488" s="2">
        <f>'[3]Hourly BAAL'!C8488</f>
        <v>3.5671200000000001</v>
      </c>
      <c r="E8488" s="3">
        <f>'[3]Hourly BAAL'!D8488</f>
        <v>0.69</v>
      </c>
      <c r="F8488" s="3">
        <f>'[3]Hourly BAAL'!E8488</f>
        <v>0.39</v>
      </c>
      <c r="G8488" s="31">
        <f t="shared" si="1357"/>
        <v>523.78806000000009</v>
      </c>
      <c r="H8488" s="31">
        <f t="shared" si="1352"/>
        <v>682.13088000000005</v>
      </c>
      <c r="I8488" s="37">
        <f t="shared" si="1353"/>
        <v>0.69</v>
      </c>
      <c r="J8488" s="37">
        <f t="shared" si="1354"/>
        <v>0.39</v>
      </c>
      <c r="K8488" s="14">
        <f t="shared" si="1358"/>
        <v>198.23854999999995</v>
      </c>
      <c r="L8488" s="14">
        <f t="shared" si="1359"/>
        <v>267.24639999999999</v>
      </c>
      <c r="M8488" s="10">
        <f>IF(C8488="Data Error","Data Error",IF(C8488&lt;=K8488,0,1-IFERROR(INDEX(BAAL!$C:$D,MATCH(ROUNDUP(C8488-K8488,0),BAAL!$B:$B,0),MATCH(LEFT(M$2,4),BAAL!$C$2:$D$2,0)),0)))</f>
        <v>0</v>
      </c>
      <c r="N8488" s="10">
        <f>IF(D8488="Data Error","Data Error",IF(D8488&lt;=L8488,0,1-IFERROR(INDEX(BAAL!$C:$D,MATCH(ROUNDUP(D8488-L8488,0),BAAL!$B:$B,0),MATCH(LEFT(N$2,4),BAAL!$C$2:$D$2,0)),0)))</f>
        <v>0</v>
      </c>
      <c r="O8488" s="41">
        <f t="shared" si="1355"/>
        <v>2.9533657809280566E-4</v>
      </c>
      <c r="P8488" s="41">
        <f t="shared" si="1356"/>
        <v>1.1316710599038066E-3</v>
      </c>
      <c r="Q8488" s="10">
        <f t="shared" si="1360"/>
        <v>12</v>
      </c>
      <c r="R8488" s="34"/>
      <c r="BQ8488" t="str">
        <f>IF([1]Forecast!N8488="Data Error","Data Error","OK")</f>
        <v>OK</v>
      </c>
      <c r="BR8488" t="str">
        <f>IF([1]Forecast!Q8488="Data Error","Data Error","OK")</f>
        <v>OK</v>
      </c>
    </row>
    <row r="8489" spans="1:70" x14ac:dyDescent="0.25">
      <c r="A8489" s="10">
        <f t="shared" si="1351"/>
        <v>15</v>
      </c>
      <c r="B8489" s="4">
        <v>42358.625</v>
      </c>
      <c r="C8489" s="2">
        <f>'[3]Hourly BAAL'!B8489</f>
        <v>53.77872</v>
      </c>
      <c r="D8489" s="2">
        <f>'[3]Hourly BAAL'!C8489</f>
        <v>72.468360000000004</v>
      </c>
      <c r="E8489" s="3">
        <f>'[3]Hourly BAAL'!D8489</f>
        <v>0.74</v>
      </c>
      <c r="F8489" s="3">
        <f>'[3]Hourly BAAL'!E8489</f>
        <v>0.44</v>
      </c>
      <c r="G8489" s="31">
        <f t="shared" si="1357"/>
        <v>560.01427999999999</v>
      </c>
      <c r="H8489" s="31">
        <f t="shared" si="1352"/>
        <v>701.13964000000021</v>
      </c>
      <c r="I8489" s="37">
        <f t="shared" si="1353"/>
        <v>0.74</v>
      </c>
      <c r="J8489" s="37">
        <f t="shared" si="1354"/>
        <v>0.44</v>
      </c>
      <c r="K8489" s="14">
        <f t="shared" si="1358"/>
        <v>198.23854999999995</v>
      </c>
      <c r="L8489" s="14">
        <f t="shared" si="1359"/>
        <v>267.24639999999999</v>
      </c>
      <c r="M8489" s="10">
        <f>IF(C8489="Data Error","Data Error",IF(C8489&lt;=K8489,0,1-IFERROR(INDEX(BAAL!$C:$D,MATCH(ROUNDUP(C8489-K8489,0),BAAL!$B:$B,0),MATCH(LEFT(M$2,4),BAAL!$C$2:$D$2,0)),0)))</f>
        <v>0</v>
      </c>
      <c r="N8489" s="10">
        <f>IF(D8489="Data Error","Data Error",IF(D8489&lt;=L8489,0,1-IFERROR(INDEX(BAAL!$C:$D,MATCH(ROUNDUP(D8489-L8489,0),BAAL!$B:$B,0),MATCH(LEFT(N$2,4),BAAL!$C$2:$D$2,0)),0)))</f>
        <v>0</v>
      </c>
      <c r="O8489" s="41">
        <f t="shared" si="1355"/>
        <v>3.6463232431831503E-4</v>
      </c>
      <c r="P8489" s="41">
        <f t="shared" si="1356"/>
        <v>1.0857018910031216E-4</v>
      </c>
      <c r="Q8489" s="10">
        <f t="shared" si="1360"/>
        <v>12</v>
      </c>
      <c r="R8489" s="34"/>
      <c r="BQ8489" t="str">
        <f>IF([1]Forecast!N8489="Data Error","Data Error","OK")</f>
        <v>OK</v>
      </c>
      <c r="BR8489" t="str">
        <f>IF([1]Forecast!Q8489="Data Error","Data Error","OK")</f>
        <v>OK</v>
      </c>
    </row>
    <row r="8490" spans="1:70" x14ac:dyDescent="0.25">
      <c r="A8490" s="10">
        <f t="shared" si="1351"/>
        <v>16</v>
      </c>
      <c r="B8490" s="4">
        <v>42358.666666666664</v>
      </c>
      <c r="C8490" s="2">
        <f>'[3]Hourly BAAL'!B8490</f>
        <v>0</v>
      </c>
      <c r="D8490" s="2">
        <f>'[3]Hourly BAAL'!C8490</f>
        <v>45.832799999999999</v>
      </c>
      <c r="E8490" s="3">
        <f>'[3]Hourly BAAL'!D8490</f>
        <v>0.66</v>
      </c>
      <c r="F8490" s="3">
        <f>'[3]Hourly BAAL'!E8490</f>
        <v>0.41</v>
      </c>
      <c r="G8490" s="31">
        <f t="shared" si="1357"/>
        <v>547.43700000000001</v>
      </c>
      <c r="H8490" s="31">
        <f t="shared" si="1352"/>
        <v>675.02920000000006</v>
      </c>
      <c r="I8490" s="37">
        <f t="shared" si="1353"/>
        <v>0.66</v>
      </c>
      <c r="J8490" s="37">
        <f t="shared" si="1354"/>
        <v>0.41</v>
      </c>
      <c r="K8490" s="14">
        <f t="shared" si="1358"/>
        <v>198.23854999999995</v>
      </c>
      <c r="L8490" s="14">
        <f t="shared" si="1359"/>
        <v>267.24639999999999</v>
      </c>
      <c r="M8490" s="10">
        <f>IF(C8490="Data Error","Data Error",IF(C8490&lt;=K8490,0,1-IFERROR(INDEX(BAAL!$C:$D,MATCH(ROUNDUP(C8490-K8490,0),BAAL!$B:$B,0),MATCH(LEFT(M$2,4),BAAL!$C$2:$D$2,0)),0)))</f>
        <v>0</v>
      </c>
      <c r="N8490" s="10">
        <f>IF(D8490="Data Error","Data Error",IF(D8490&lt;=L8490,0,1-IFERROR(INDEX(BAAL!$C:$D,MATCH(ROUNDUP(D8490-L8490,0),BAAL!$B:$B,0),MATCH(LEFT(N$2,4),BAAL!$C$2:$D$2,0)),0)))</f>
        <v>0</v>
      </c>
      <c r="O8490" s="41">
        <f t="shared" si="1355"/>
        <v>9.480361643581114E-4</v>
      </c>
      <c r="P8490" s="41">
        <f t="shared" si="1356"/>
        <v>1.3449363120930581E-4</v>
      </c>
      <c r="Q8490" s="10">
        <f t="shared" si="1360"/>
        <v>12</v>
      </c>
      <c r="R8490" s="34"/>
      <c r="BQ8490" t="str">
        <f>IF([1]Forecast!N8490="Data Error","Data Error","OK")</f>
        <v>OK</v>
      </c>
      <c r="BR8490" t="str">
        <f>IF([1]Forecast!Q8490="Data Error","Data Error","OK")</f>
        <v>OK</v>
      </c>
    </row>
    <row r="8491" spans="1:70" x14ac:dyDescent="0.25">
      <c r="A8491" s="10">
        <f t="shared" si="1351"/>
        <v>17</v>
      </c>
      <c r="B8491" s="4">
        <v>42358.708333333336</v>
      </c>
      <c r="C8491" s="2">
        <f>'[3]Hourly BAAL'!B8491</f>
        <v>0</v>
      </c>
      <c r="D8491" s="2" t="str">
        <f>'[3]Hourly BAAL'!C8491</f>
        <v>Data Error</v>
      </c>
      <c r="E8491" s="3">
        <f>'[3]Hourly BAAL'!D8491</f>
        <v>0.78</v>
      </c>
      <c r="F8491" s="3" t="str">
        <f>'[3]Hourly BAAL'!E8491</f>
        <v>Data Error</v>
      </c>
      <c r="G8491" s="31">
        <f t="shared" si="1357"/>
        <v>646.971</v>
      </c>
      <c r="H8491" s="31" t="str">
        <f t="shared" si="1352"/>
        <v>Data Error</v>
      </c>
      <c r="I8491" s="37">
        <f t="shared" si="1353"/>
        <v>0.78</v>
      </c>
      <c r="J8491" s="37" t="str">
        <f t="shared" si="1354"/>
        <v>Data Error</v>
      </c>
      <c r="K8491" s="14">
        <f t="shared" si="1358"/>
        <v>198.23854999999995</v>
      </c>
      <c r="L8491" s="14" t="str">
        <f t="shared" si="1359"/>
        <v>Data Error</v>
      </c>
      <c r="M8491" s="10">
        <f>IF(C8491="Data Error","Data Error",IF(C8491&lt;=K8491,0,1-IFERROR(INDEX(BAAL!$C:$D,MATCH(ROUNDUP(C8491-K8491,0),BAAL!$B:$B,0),MATCH(LEFT(M$2,4),BAAL!$C$2:$D$2,0)),0)))</f>
        <v>0</v>
      </c>
      <c r="N8491" s="10" t="str">
        <f>IF(D8491="Data Error","Data Error",IF(D8491&lt;=L8491,0,1-IFERROR(INDEX(BAAL!$C:$D,MATCH(ROUNDUP(D8491-L8491,0),BAAL!$B:$B,0),MATCH(LEFT(N$2,4),BAAL!$C$2:$D$2,0)),0)))</f>
        <v>Data Error</v>
      </c>
      <c r="O8491" s="41">
        <f t="shared" si="1355"/>
        <v>6.2532995233952374E-4</v>
      </c>
      <c r="P8491" s="41" t="str">
        <f t="shared" si="1356"/>
        <v>Data Error</v>
      </c>
      <c r="Q8491" s="10">
        <f t="shared" si="1360"/>
        <v>12</v>
      </c>
      <c r="R8491" s="34"/>
      <c r="BQ8491" t="str">
        <f>IF([1]Forecast!N8491="Data Error","Data Error","OK")</f>
        <v>OK</v>
      </c>
      <c r="BR8491" t="str">
        <f>IF([1]Forecast!Q8491="Data Error","Data Error","OK")</f>
        <v>Data Error</v>
      </c>
    </row>
    <row r="8492" spans="1:70" x14ac:dyDescent="0.25">
      <c r="A8492" s="10">
        <f t="shared" si="1351"/>
        <v>18</v>
      </c>
      <c r="B8492" s="4">
        <v>42358.75</v>
      </c>
      <c r="C8492" s="2">
        <f>'[3]Hourly BAAL'!B8492</f>
        <v>20.894400000000001</v>
      </c>
      <c r="D8492" s="2" t="str">
        <f>'[3]Hourly BAAL'!C8492</f>
        <v>Data Error</v>
      </c>
      <c r="E8492" s="3">
        <f>'[3]Hourly BAAL'!D8492</f>
        <v>0.81</v>
      </c>
      <c r="F8492" s="3" t="str">
        <f>'[3]Hourly BAAL'!E8492</f>
        <v>Data Error</v>
      </c>
      <c r="G8492" s="31">
        <f t="shared" si="1357"/>
        <v>650.96010000000001</v>
      </c>
      <c r="H8492" s="31" t="str">
        <f t="shared" si="1352"/>
        <v>Data Error</v>
      </c>
      <c r="I8492" s="37">
        <f t="shared" si="1353"/>
        <v>0.81</v>
      </c>
      <c r="J8492" s="37" t="str">
        <f t="shared" si="1354"/>
        <v>Data Error</v>
      </c>
      <c r="K8492" s="14">
        <f t="shared" si="1358"/>
        <v>198.23854999999995</v>
      </c>
      <c r="L8492" s="14" t="str">
        <f t="shared" si="1359"/>
        <v>Data Error</v>
      </c>
      <c r="M8492" s="10">
        <f>IF(C8492="Data Error","Data Error",IF(C8492&lt;=K8492,0,1-IFERROR(INDEX(BAAL!$C:$D,MATCH(ROUNDUP(C8492-K8492,0),BAAL!$B:$B,0),MATCH(LEFT(M$2,4),BAAL!$C$2:$D$2,0)),0)))</f>
        <v>0</v>
      </c>
      <c r="N8492" s="10" t="str">
        <f>IF(D8492="Data Error","Data Error",IF(D8492&lt;=L8492,0,1-IFERROR(INDEX(BAAL!$C:$D,MATCH(ROUNDUP(D8492-L8492,0),BAAL!$B:$B,0),MATCH(LEFT(N$2,4),BAAL!$C$2:$D$2,0)),0)))</f>
        <v>Data Error</v>
      </c>
      <c r="O8492" s="41">
        <f t="shared" si="1355"/>
        <v>2.8737875266146574E-5</v>
      </c>
      <c r="P8492" s="41" t="str">
        <f t="shared" si="1356"/>
        <v>Data Error</v>
      </c>
      <c r="Q8492" s="10">
        <f t="shared" si="1360"/>
        <v>12</v>
      </c>
      <c r="R8492" s="34"/>
      <c r="BQ8492" t="str">
        <f>IF([1]Forecast!N8492="Data Error","Data Error","OK")</f>
        <v>OK</v>
      </c>
      <c r="BR8492" t="str">
        <f>IF([1]Forecast!Q8492="Data Error","Data Error","OK")</f>
        <v>Data Error</v>
      </c>
    </row>
    <row r="8493" spans="1:70" x14ac:dyDescent="0.25">
      <c r="A8493" s="10">
        <f t="shared" si="1351"/>
        <v>19</v>
      </c>
      <c r="B8493" s="4">
        <v>42358.791666666664</v>
      </c>
      <c r="C8493" s="2">
        <f>'[3]Hourly BAAL'!B8493</f>
        <v>30.290880000000001</v>
      </c>
      <c r="D8493" s="2" t="str">
        <f>'[3]Hourly BAAL'!C8493</f>
        <v>Data Error</v>
      </c>
      <c r="E8493" s="3">
        <f>'[3]Hourly BAAL'!D8493</f>
        <v>0.8</v>
      </c>
      <c r="F8493" s="3" t="str">
        <f>'[3]Hourly BAAL'!E8493</f>
        <v>Data Error</v>
      </c>
      <c r="G8493" s="31">
        <f t="shared" si="1357"/>
        <v>633.26912000000004</v>
      </c>
      <c r="H8493" s="31" t="str">
        <f t="shared" si="1352"/>
        <v>Data Error</v>
      </c>
      <c r="I8493" s="37">
        <f t="shared" si="1353"/>
        <v>0.8</v>
      </c>
      <c r="J8493" s="37" t="str">
        <f t="shared" si="1354"/>
        <v>Data Error</v>
      </c>
      <c r="K8493" s="14">
        <f t="shared" si="1358"/>
        <v>198.23854999999995</v>
      </c>
      <c r="L8493" s="14" t="str">
        <f t="shared" si="1359"/>
        <v>Data Error</v>
      </c>
      <c r="M8493" s="10">
        <f>IF(C8493="Data Error","Data Error",IF(C8493&lt;=K8493,0,1-IFERROR(INDEX(BAAL!$C:$D,MATCH(ROUNDUP(C8493-K8493,0),BAAL!$B:$B,0),MATCH(LEFT(M$2,4),BAAL!$C$2:$D$2,0)),0)))</f>
        <v>0</v>
      </c>
      <c r="N8493" s="10" t="str">
        <f>IF(D8493="Data Error","Data Error",IF(D8493&lt;=L8493,0,1-IFERROR(INDEX(BAAL!$C:$D,MATCH(ROUNDUP(D8493-L8493,0),BAAL!$B:$B,0),MATCH(LEFT(N$2,4),BAAL!$C$2:$D$2,0)),0)))</f>
        <v>Data Error</v>
      </c>
      <c r="O8493" s="41">
        <f t="shared" si="1355"/>
        <v>1.3144567946115864E-4</v>
      </c>
      <c r="P8493" s="41" t="str">
        <f t="shared" si="1356"/>
        <v>Data Error</v>
      </c>
      <c r="Q8493" s="10">
        <f t="shared" si="1360"/>
        <v>12</v>
      </c>
      <c r="R8493" s="34"/>
      <c r="BQ8493" t="str">
        <f>IF([1]Forecast!N8493="Data Error","Data Error","OK")</f>
        <v>OK</v>
      </c>
      <c r="BR8493" t="str">
        <f>IF([1]Forecast!Q8493="Data Error","Data Error","OK")</f>
        <v>Data Error</v>
      </c>
    </row>
    <row r="8494" spans="1:70" x14ac:dyDescent="0.25">
      <c r="A8494" s="10">
        <f t="shared" si="1351"/>
        <v>20</v>
      </c>
      <c r="B8494" s="4">
        <v>42358.833333333336</v>
      </c>
      <c r="C8494" s="2">
        <f>'[3]Hourly BAAL'!B8494</f>
        <v>30.244679999999999</v>
      </c>
      <c r="D8494" s="2" t="str">
        <f>'[3]Hourly BAAL'!C8494</f>
        <v>Data Error</v>
      </c>
      <c r="E8494" s="3">
        <f>'[3]Hourly BAAL'!D8494</f>
        <v>0.76</v>
      </c>
      <c r="F8494" s="3" t="str">
        <f>'[3]Hourly BAAL'!E8494</f>
        <v>Data Error</v>
      </c>
      <c r="G8494" s="31">
        <f t="shared" si="1357"/>
        <v>600.13732000000005</v>
      </c>
      <c r="H8494" s="31" t="str">
        <f t="shared" si="1352"/>
        <v>Data Error</v>
      </c>
      <c r="I8494" s="37">
        <f t="shared" si="1353"/>
        <v>0.76</v>
      </c>
      <c r="J8494" s="37" t="str">
        <f t="shared" si="1354"/>
        <v>Data Error</v>
      </c>
      <c r="K8494" s="14">
        <f t="shared" si="1358"/>
        <v>198.23854999999995</v>
      </c>
      <c r="L8494" s="14" t="str">
        <f t="shared" si="1359"/>
        <v>Data Error</v>
      </c>
      <c r="M8494" s="10">
        <f>IF(C8494="Data Error","Data Error",IF(C8494&lt;=K8494,0,1-IFERROR(INDEX(BAAL!$C:$D,MATCH(ROUNDUP(C8494-K8494,0),BAAL!$B:$B,0),MATCH(LEFT(M$2,4),BAAL!$C$2:$D$2,0)),0)))</f>
        <v>0</v>
      </c>
      <c r="N8494" s="10" t="str">
        <f>IF(D8494="Data Error","Data Error",IF(D8494&lt;=L8494,0,1-IFERROR(INDEX(BAAL!$C:$D,MATCH(ROUNDUP(D8494-L8494,0),BAAL!$B:$B,0),MATCH(LEFT(N$2,4),BAAL!$C$2:$D$2,0)),0)))</f>
        <v>Data Error</v>
      </c>
      <c r="O8494" s="41">
        <f t="shared" si="1355"/>
        <v>2.4195377345052989E-6</v>
      </c>
      <c r="P8494" s="41" t="str">
        <f t="shared" si="1356"/>
        <v>Data Error</v>
      </c>
      <c r="Q8494" s="10">
        <f t="shared" si="1360"/>
        <v>12</v>
      </c>
      <c r="R8494" s="34"/>
      <c r="BQ8494" t="str">
        <f>IF([1]Forecast!N8494="Data Error","Data Error","OK")</f>
        <v>OK</v>
      </c>
      <c r="BR8494" t="str">
        <f>IF([1]Forecast!Q8494="Data Error","Data Error","OK")</f>
        <v>Data Error</v>
      </c>
    </row>
    <row r="8495" spans="1:70" x14ac:dyDescent="0.25">
      <c r="A8495" s="10">
        <f t="shared" si="1351"/>
        <v>21</v>
      </c>
      <c r="B8495" s="4">
        <v>42358.875</v>
      </c>
      <c r="C8495" s="2">
        <f>'[3]Hourly BAAL'!B8495</f>
        <v>87.149159999999995</v>
      </c>
      <c r="D8495" s="2">
        <f>'[3]Hourly BAAL'!C8495</f>
        <v>0</v>
      </c>
      <c r="E8495" s="3">
        <f>'[3]Hourly BAAL'!D8495</f>
        <v>0.79</v>
      </c>
      <c r="F8495" s="3">
        <f>'[3]Hourly BAAL'!E8495</f>
        <v>0.65</v>
      </c>
      <c r="G8495" s="31">
        <f t="shared" si="1357"/>
        <v>568.11634000000004</v>
      </c>
      <c r="H8495" s="31">
        <f t="shared" si="1352"/>
        <v>1142.8300000000002</v>
      </c>
      <c r="I8495" s="37">
        <f t="shared" si="1353"/>
        <v>0.79</v>
      </c>
      <c r="J8495" s="37">
        <f t="shared" si="1354"/>
        <v>0.65</v>
      </c>
      <c r="K8495" s="14">
        <f t="shared" si="1358"/>
        <v>198.23854999999995</v>
      </c>
      <c r="L8495" s="14">
        <f t="shared" si="1359"/>
        <v>267.24639999999999</v>
      </c>
      <c r="M8495" s="10">
        <f>IF(C8495="Data Error","Data Error",IF(C8495&lt;=K8495,0,1-IFERROR(INDEX(BAAL!$C:$D,MATCH(ROUNDUP(C8495-K8495,0),BAAL!$B:$B,0),MATCH(LEFT(M$2,4),BAAL!$C$2:$D$2,0)),0)))</f>
        <v>0</v>
      </c>
      <c r="N8495" s="10">
        <f>IF(D8495="Data Error","Data Error",IF(D8495&lt;=L8495,0,1-IFERROR(INDEX(BAAL!$C:$D,MATCH(ROUNDUP(D8495-L8495,0),BAAL!$B:$B,0),MATCH(LEFT(N$2,4),BAAL!$C$2:$D$2,0)),0)))</f>
        <v>0</v>
      </c>
      <c r="O8495" s="41">
        <f t="shared" si="1355"/>
        <v>3.6363732771442867E-3</v>
      </c>
      <c r="P8495" s="41">
        <f t="shared" si="1356"/>
        <v>1.2180389182637114E-3</v>
      </c>
      <c r="Q8495" s="10">
        <f t="shared" si="1360"/>
        <v>12</v>
      </c>
      <c r="R8495" s="34"/>
      <c r="BQ8495" t="str">
        <f>IF([1]Forecast!N8495="Data Error","Data Error","OK")</f>
        <v>OK</v>
      </c>
      <c r="BR8495" t="str">
        <f>IF([1]Forecast!Q8495="Data Error","Data Error","OK")</f>
        <v>OK</v>
      </c>
    </row>
    <row r="8496" spans="1:70" x14ac:dyDescent="0.25">
      <c r="A8496" s="10">
        <f t="shared" si="1351"/>
        <v>22</v>
      </c>
      <c r="B8496" s="4">
        <v>42358.916666666664</v>
      </c>
      <c r="C8496" s="2">
        <f>'[3]Hourly BAAL'!B8496</f>
        <v>123.74556</v>
      </c>
      <c r="D8496" s="2">
        <f>'[3]Hourly BAAL'!C8496</f>
        <v>55.40616</v>
      </c>
      <c r="E8496" s="3">
        <f>'[3]Hourly BAAL'!D8496</f>
        <v>0.7</v>
      </c>
      <c r="F8496" s="3">
        <f>'[3]Hourly BAAL'!E8496</f>
        <v>0.8</v>
      </c>
      <c r="G8496" s="31">
        <f t="shared" si="1357"/>
        <v>456.86944</v>
      </c>
      <c r="H8496" s="31">
        <f t="shared" si="1352"/>
        <v>1351.1538400000004</v>
      </c>
      <c r="I8496" s="37">
        <f t="shared" si="1353"/>
        <v>0.7</v>
      </c>
      <c r="J8496" s="37">
        <f t="shared" si="1354"/>
        <v>0.8</v>
      </c>
      <c r="K8496" s="14">
        <f t="shared" si="1358"/>
        <v>198.23854999999995</v>
      </c>
      <c r="L8496" s="14">
        <f t="shared" si="1359"/>
        <v>267.24639999999999</v>
      </c>
      <c r="M8496" s="10">
        <f>IF(C8496="Data Error","Data Error",IF(C8496&lt;=K8496,0,1-IFERROR(INDEX(BAAL!$C:$D,MATCH(ROUNDUP(C8496-K8496,0),BAAL!$B:$B,0),MATCH(LEFT(M$2,4),BAAL!$C$2:$D$2,0)),0)))</f>
        <v>0</v>
      </c>
      <c r="N8496" s="10">
        <f>IF(D8496="Data Error","Data Error",IF(D8496&lt;=L8496,0,1-IFERROR(INDEX(BAAL!$C:$D,MATCH(ROUNDUP(D8496-L8496,0),BAAL!$B:$B,0),MATCH(LEFT(N$2,4),BAAL!$C$2:$D$2,0)),0)))</f>
        <v>0</v>
      </c>
      <c r="O8496" s="41">
        <f t="shared" si="1355"/>
        <v>1.1577779358897436E-2</v>
      </c>
      <c r="P8496" s="41">
        <f t="shared" si="1356"/>
        <v>2.2770305343485557E-6</v>
      </c>
      <c r="Q8496" s="10">
        <f t="shared" si="1360"/>
        <v>12</v>
      </c>
      <c r="R8496" s="34"/>
      <c r="BQ8496" t="str">
        <f>IF([1]Forecast!N8496="Data Error","Data Error","OK")</f>
        <v>OK</v>
      </c>
      <c r="BR8496" t="str">
        <f>IF([1]Forecast!Q8496="Data Error","Data Error","OK")</f>
        <v>OK</v>
      </c>
    </row>
    <row r="8497" spans="1:70" x14ac:dyDescent="0.25">
      <c r="A8497" s="10">
        <f t="shared" si="1351"/>
        <v>23</v>
      </c>
      <c r="B8497" s="4">
        <v>42358.958333333336</v>
      </c>
      <c r="C8497" s="2">
        <f>'[3]Hourly BAAL'!B8497</f>
        <v>58.954799999999999</v>
      </c>
      <c r="D8497" s="2">
        <f>'[3]Hourly BAAL'!C8497</f>
        <v>0</v>
      </c>
      <c r="E8497" s="3">
        <f>'[3]Hourly BAAL'!D8497</f>
        <v>0.64</v>
      </c>
      <c r="F8497" s="3">
        <f>'[3]Hourly BAAL'!E8497</f>
        <v>0.77</v>
      </c>
      <c r="G8497" s="31">
        <f t="shared" si="1357"/>
        <v>471.89320000000009</v>
      </c>
      <c r="H8497" s="31">
        <f t="shared" si="1352"/>
        <v>1353.8140000000003</v>
      </c>
      <c r="I8497" s="37">
        <f t="shared" si="1353"/>
        <v>0.64</v>
      </c>
      <c r="J8497" s="37">
        <f t="shared" si="1354"/>
        <v>0.77</v>
      </c>
      <c r="K8497" s="14">
        <f t="shared" si="1358"/>
        <v>198.23854999999995</v>
      </c>
      <c r="L8497" s="14">
        <f t="shared" si="1359"/>
        <v>267.24639999999999</v>
      </c>
      <c r="M8497" s="10">
        <f>IF(C8497="Data Error","Data Error",IF(C8497&lt;=K8497,0,1-IFERROR(INDEX(BAAL!$C:$D,MATCH(ROUNDUP(C8497-K8497,0),BAAL!$B:$B,0),MATCH(LEFT(M$2,4),BAAL!$C$2:$D$2,0)),0)))</f>
        <v>0</v>
      </c>
      <c r="N8497" s="10">
        <f>IF(D8497="Data Error","Data Error",IF(D8497&lt;=L8497,0,1-IFERROR(INDEX(BAAL!$C:$D,MATCH(ROUNDUP(D8497-L8497,0),BAAL!$B:$B,0),MATCH(LEFT(N$2,4),BAAL!$C$2:$D$2,0)),0)))</f>
        <v>0</v>
      </c>
      <c r="O8497" s="41">
        <f t="shared" si="1355"/>
        <v>1.1754286253633044E-3</v>
      </c>
      <c r="P8497" s="41">
        <f t="shared" si="1356"/>
        <v>1.3745488350243109E-3</v>
      </c>
      <c r="Q8497" s="10">
        <f t="shared" si="1360"/>
        <v>12</v>
      </c>
      <c r="R8497" s="34"/>
      <c r="BQ8497" t="str">
        <f>IF([1]Forecast!N8497="Data Error","Data Error","OK")</f>
        <v>OK</v>
      </c>
      <c r="BR8497" t="str">
        <f>IF([1]Forecast!Q8497="Data Error","Data Error","OK")</f>
        <v>OK</v>
      </c>
    </row>
    <row r="8498" spans="1:70" x14ac:dyDescent="0.25">
      <c r="A8498" s="10">
        <f t="shared" si="1351"/>
        <v>0</v>
      </c>
      <c r="B8498" s="1">
        <v>42359</v>
      </c>
      <c r="C8498" s="2">
        <f>'[3]Hourly BAAL'!B8498</f>
        <v>99.919200000000004</v>
      </c>
      <c r="D8498" s="2">
        <f>'[3]Hourly BAAL'!C8498</f>
        <v>17.94276</v>
      </c>
      <c r="E8498" s="3">
        <f>'[3]Hourly BAAL'!D8498</f>
        <v>0.65</v>
      </c>
      <c r="F8498" s="3">
        <f>'[3]Hourly BAAL'!E8498</f>
        <v>0.9</v>
      </c>
      <c r="G8498" s="31">
        <f t="shared" si="1357"/>
        <v>439.22330000000005</v>
      </c>
      <c r="H8498" s="31">
        <f t="shared" si="1352"/>
        <v>1564.4372400000004</v>
      </c>
      <c r="I8498" s="37">
        <f t="shared" si="1353"/>
        <v>0.65</v>
      </c>
      <c r="J8498" s="37">
        <f t="shared" si="1354"/>
        <v>0.9</v>
      </c>
      <c r="K8498" s="14">
        <f t="shared" si="1358"/>
        <v>198.23854999999995</v>
      </c>
      <c r="L8498" s="14">
        <f t="shared" si="1359"/>
        <v>267.24639999999999</v>
      </c>
      <c r="M8498" s="10">
        <f>IF(C8498="Data Error","Data Error",IF(C8498&lt;=K8498,0,1-IFERROR(INDEX(BAAL!$C:$D,MATCH(ROUNDUP(C8498-K8498,0),BAAL!$B:$B,0),MATCH(LEFT(M$2,4),BAAL!$C$2:$D$2,0)),0)))</f>
        <v>0</v>
      </c>
      <c r="N8498" s="10">
        <f>IF(D8498="Data Error","Data Error",IF(D8498&lt;=L8498,0,1-IFERROR(INDEX(BAAL!$C:$D,MATCH(ROUNDUP(D8498-L8498,0),BAAL!$B:$B,0),MATCH(LEFT(N$2,4),BAAL!$C$2:$D$2,0)),0)))</f>
        <v>0</v>
      </c>
      <c r="O8498" s="41">
        <f t="shared" si="1355"/>
        <v>5.4687377771086201E-3</v>
      </c>
      <c r="P8498" s="41">
        <f t="shared" si="1356"/>
        <v>1.8143698024991657E-4</v>
      </c>
      <c r="Q8498" s="10">
        <f t="shared" si="1360"/>
        <v>12</v>
      </c>
      <c r="R8498" s="34"/>
      <c r="BQ8498" t="str">
        <f>IF([1]Forecast!N8498="Data Error","Data Error","OK")</f>
        <v>OK</v>
      </c>
      <c r="BR8498" t="str">
        <f>IF([1]Forecast!Q8498="Data Error","Data Error","OK")</f>
        <v>OK</v>
      </c>
    </row>
    <row r="8499" spans="1:70" x14ac:dyDescent="0.25">
      <c r="A8499" s="10">
        <f t="shared" si="1351"/>
        <v>1</v>
      </c>
      <c r="B8499" s="4">
        <v>42359.041666666664</v>
      </c>
      <c r="C8499" s="2">
        <f>'[3]Hourly BAAL'!B8499</f>
        <v>67.874039999999994</v>
      </c>
      <c r="D8499" s="2">
        <f>'[3]Hourly BAAL'!C8499</f>
        <v>29.612880000000001</v>
      </c>
      <c r="E8499" s="3">
        <f>'[3]Hourly BAAL'!D8499</f>
        <v>0.56999999999999995</v>
      </c>
      <c r="F8499" s="3">
        <f>'[3]Hourly BAAL'!E8499</f>
        <v>0.89</v>
      </c>
      <c r="G8499" s="31">
        <f t="shared" si="1357"/>
        <v>404.91246000000001</v>
      </c>
      <c r="H8499" s="31">
        <f t="shared" si="1352"/>
        <v>1535.1851200000003</v>
      </c>
      <c r="I8499" s="37">
        <f t="shared" si="1353"/>
        <v>0.56999999999999995</v>
      </c>
      <c r="J8499" s="37">
        <f t="shared" si="1354"/>
        <v>0.89</v>
      </c>
      <c r="K8499" s="14">
        <f t="shared" si="1358"/>
        <v>198.23854999999995</v>
      </c>
      <c r="L8499" s="14">
        <f t="shared" si="1359"/>
        <v>267.24639999999999</v>
      </c>
      <c r="M8499" s="10">
        <f>IF(C8499="Data Error","Data Error",IF(C8499&lt;=K8499,0,1-IFERROR(INDEX(BAAL!$C:$D,MATCH(ROUNDUP(C8499-K8499,0),BAAL!$B:$B,0),MATCH(LEFT(M$2,4),BAAL!$C$2:$D$2,0)),0)))</f>
        <v>0</v>
      </c>
      <c r="N8499" s="10">
        <f>IF(D8499="Data Error","Data Error",IF(D8499&lt;=L8499,0,1-IFERROR(INDEX(BAAL!$C:$D,MATCH(ROUNDUP(D8499-L8499,0),BAAL!$B:$B,0),MATCH(LEFT(N$2,4),BAAL!$C$2:$D$2,0)),0)))</f>
        <v>0</v>
      </c>
      <c r="O8499" s="41">
        <f t="shared" si="1355"/>
        <v>1.4822576340098007E-3</v>
      </c>
      <c r="P8499" s="41">
        <f t="shared" si="1356"/>
        <v>3.2785555208042624E-4</v>
      </c>
      <c r="Q8499" s="10">
        <f t="shared" si="1360"/>
        <v>12</v>
      </c>
      <c r="R8499" s="34"/>
      <c r="BQ8499" t="str">
        <f>IF([1]Forecast!N8499="Data Error","Data Error","OK")</f>
        <v>OK</v>
      </c>
      <c r="BR8499" t="str">
        <f>IF([1]Forecast!Q8499="Data Error","Data Error","OK")</f>
        <v>OK</v>
      </c>
    </row>
    <row r="8500" spans="1:70" x14ac:dyDescent="0.25">
      <c r="A8500" s="10">
        <f t="shared" si="1351"/>
        <v>2</v>
      </c>
      <c r="B8500" s="4">
        <v>42359.083333333336</v>
      </c>
      <c r="C8500" s="2">
        <f>'[3]Hourly BAAL'!B8500</f>
        <v>70.227959999999996</v>
      </c>
      <c r="D8500" s="2">
        <f>'[3]Hourly BAAL'!C8500</f>
        <v>23.182320000000001</v>
      </c>
      <c r="E8500" s="3">
        <f>'[3]Hourly BAAL'!D8500</f>
        <v>0.51</v>
      </c>
      <c r="F8500" s="3">
        <f>'[3]Hourly BAAL'!E8500</f>
        <v>0.87</v>
      </c>
      <c r="G8500" s="31">
        <f t="shared" si="1357"/>
        <v>352.79154000000005</v>
      </c>
      <c r="H8500" s="31">
        <f t="shared" si="1352"/>
        <v>1506.4516800000004</v>
      </c>
      <c r="I8500" s="37">
        <f t="shared" si="1353"/>
        <v>0.51</v>
      </c>
      <c r="J8500" s="37">
        <f t="shared" si="1354"/>
        <v>0.87</v>
      </c>
      <c r="K8500" s="14">
        <f t="shared" si="1358"/>
        <v>198.23854999999995</v>
      </c>
      <c r="L8500" s="14">
        <f t="shared" si="1359"/>
        <v>267.24639999999999</v>
      </c>
      <c r="M8500" s="10">
        <f>IF(C8500="Data Error","Data Error",IF(C8500&lt;=K8500,0,1-IFERROR(INDEX(BAAL!$C:$D,MATCH(ROUNDUP(C8500-K8500,0),BAAL!$B:$B,0),MATCH(LEFT(M$2,4),BAAL!$C$2:$D$2,0)),0)))</f>
        <v>0</v>
      </c>
      <c r="N8500" s="10">
        <f>IF(D8500="Data Error","Data Error",IF(D8500&lt;=L8500,0,1-IFERROR(INDEX(BAAL!$C:$D,MATCH(ROUNDUP(D8500-L8500,0),BAAL!$B:$B,0),MATCH(LEFT(N$2,4),BAAL!$C$2:$D$2,0)),0)))</f>
        <v>0</v>
      </c>
      <c r="O8500" s="41">
        <f t="shared" si="1355"/>
        <v>2.5530617758691841E-3</v>
      </c>
      <c r="P8500" s="41">
        <f t="shared" si="1356"/>
        <v>2.7548248629153728E-5</v>
      </c>
      <c r="Q8500" s="10">
        <f t="shared" si="1360"/>
        <v>12</v>
      </c>
      <c r="R8500" s="34"/>
      <c r="BQ8500" t="str">
        <f>IF([1]Forecast!N8500="Data Error","Data Error","OK")</f>
        <v>OK</v>
      </c>
      <c r="BR8500" t="str">
        <f>IF([1]Forecast!Q8500="Data Error","Data Error","OK")</f>
        <v>OK</v>
      </c>
    </row>
    <row r="8501" spans="1:70" x14ac:dyDescent="0.25">
      <c r="A8501" s="10">
        <f t="shared" si="1351"/>
        <v>3</v>
      </c>
      <c r="B8501" s="4">
        <v>42359.125</v>
      </c>
      <c r="C8501" s="2">
        <f>'[3]Hourly BAAL'!B8501</f>
        <v>62.1096</v>
      </c>
      <c r="D8501" s="2">
        <f>'[3]Hourly BAAL'!C8501</f>
        <v>0</v>
      </c>
      <c r="E8501" s="3">
        <f>'[3]Hourly BAAL'!D8501</f>
        <v>0.49</v>
      </c>
      <c r="F8501" s="3">
        <f>'[3]Hourly BAAL'!E8501</f>
        <v>0.85</v>
      </c>
      <c r="G8501" s="31">
        <f t="shared" si="1357"/>
        <v>344.32089999999999</v>
      </c>
      <c r="H8501" s="31">
        <f t="shared" si="1352"/>
        <v>1494.4700000000003</v>
      </c>
      <c r="I8501" s="37">
        <f t="shared" si="1353"/>
        <v>0.49</v>
      </c>
      <c r="J8501" s="37">
        <f t="shared" si="1354"/>
        <v>0.85</v>
      </c>
      <c r="K8501" s="14">
        <f t="shared" si="1358"/>
        <v>198.23854999999995</v>
      </c>
      <c r="L8501" s="14">
        <f t="shared" si="1359"/>
        <v>267.24639999999999</v>
      </c>
      <c r="M8501" s="10">
        <f>IF(C8501="Data Error","Data Error",IF(C8501&lt;=K8501,0,1-IFERROR(INDEX(BAAL!$C:$D,MATCH(ROUNDUP(C8501-K8501,0),BAAL!$B:$B,0),MATCH(LEFT(M$2,4),BAAL!$C$2:$D$2,0)),0)))</f>
        <v>0</v>
      </c>
      <c r="N8501" s="10">
        <f>IF(D8501="Data Error","Data Error",IF(D8501&lt;=L8501,0,1-IFERROR(INDEX(BAAL!$C:$D,MATCH(ROUNDUP(D8501-L8501,0),BAAL!$B:$B,0),MATCH(LEFT(N$2,4),BAAL!$C$2:$D$2,0)),0)))</f>
        <v>0</v>
      </c>
      <c r="O8501" s="41">
        <f t="shared" si="1355"/>
        <v>1.1373792897054651E-3</v>
      </c>
      <c r="P8501" s="41">
        <f t="shared" si="1356"/>
        <v>1.0572808681883418E-3</v>
      </c>
      <c r="Q8501" s="10">
        <f t="shared" si="1360"/>
        <v>12</v>
      </c>
      <c r="R8501" s="34"/>
      <c r="BQ8501" t="str">
        <f>IF([1]Forecast!N8501="Data Error","Data Error","OK")</f>
        <v>OK</v>
      </c>
      <c r="BR8501" t="str">
        <f>IF([1]Forecast!Q8501="Data Error","Data Error","OK")</f>
        <v>OK</v>
      </c>
    </row>
    <row r="8502" spans="1:70" x14ac:dyDescent="0.25">
      <c r="A8502" s="10">
        <f t="shared" si="1351"/>
        <v>4</v>
      </c>
      <c r="B8502" s="4">
        <v>42359.166666666664</v>
      </c>
      <c r="C8502" s="2">
        <f>'[3]Hourly BAAL'!B8502</f>
        <v>73.993200000000002</v>
      </c>
      <c r="D8502" s="2">
        <f>'[3]Hourly BAAL'!C8502</f>
        <v>150.95604</v>
      </c>
      <c r="E8502" s="3">
        <f>'[3]Hourly BAAL'!D8502</f>
        <v>0.49</v>
      </c>
      <c r="F8502" s="3">
        <f>'[3]Hourly BAAL'!E8502</f>
        <v>0.86</v>
      </c>
      <c r="G8502" s="31">
        <f t="shared" si="1357"/>
        <v>332.43729999999999</v>
      </c>
      <c r="H8502" s="31">
        <f t="shared" si="1352"/>
        <v>1361.0959600000001</v>
      </c>
      <c r="I8502" s="37">
        <f t="shared" si="1353"/>
        <v>0.49</v>
      </c>
      <c r="J8502" s="37">
        <f t="shared" si="1354"/>
        <v>0.86</v>
      </c>
      <c r="K8502" s="14">
        <f t="shared" si="1358"/>
        <v>198.23854999999995</v>
      </c>
      <c r="L8502" s="14">
        <f t="shared" si="1359"/>
        <v>267.24639999999999</v>
      </c>
      <c r="M8502" s="10">
        <f>IF(C8502="Data Error","Data Error",IF(C8502&lt;=K8502,0,1-IFERROR(INDEX(BAAL!$C:$D,MATCH(ROUNDUP(C8502-K8502,0),BAAL!$B:$B,0),MATCH(LEFT(M$2,4),BAAL!$C$2:$D$2,0)),0)))</f>
        <v>0</v>
      </c>
      <c r="N8502" s="10">
        <f>IF(D8502="Data Error","Data Error",IF(D8502&lt;=L8502,0,1-IFERROR(INDEX(BAAL!$C:$D,MATCH(ROUNDUP(D8502-L8502,0),BAAL!$B:$B,0),MATCH(LEFT(N$2,4),BAAL!$C$2:$D$2,0)),0)))</f>
        <v>0</v>
      </c>
      <c r="O8502" s="41">
        <f t="shared" si="1355"/>
        <v>2.3090080187060727E-3</v>
      </c>
      <c r="P8502" s="41">
        <f t="shared" si="1356"/>
        <v>1.954089517380062E-3</v>
      </c>
      <c r="Q8502" s="10">
        <f t="shared" si="1360"/>
        <v>12</v>
      </c>
      <c r="R8502" s="34"/>
      <c r="BQ8502" t="str">
        <f>IF([1]Forecast!N8502="Data Error","Data Error","OK")</f>
        <v>OK</v>
      </c>
      <c r="BR8502" t="str">
        <f>IF([1]Forecast!Q8502="Data Error","Data Error","OK")</f>
        <v>OK</v>
      </c>
    </row>
    <row r="8503" spans="1:70" x14ac:dyDescent="0.25">
      <c r="A8503" s="10">
        <f t="shared" si="1351"/>
        <v>5</v>
      </c>
      <c r="B8503" s="4">
        <v>42359.208333333336</v>
      </c>
      <c r="C8503" s="2">
        <f>'[3]Hourly BAAL'!B8503</f>
        <v>41.148359999999997</v>
      </c>
      <c r="D8503" s="2">
        <f>'[3]Hourly BAAL'!C8503</f>
        <v>132.69996</v>
      </c>
      <c r="E8503" s="3">
        <f>'[3]Hourly BAAL'!D8503</f>
        <v>0.4</v>
      </c>
      <c r="F8503" s="3">
        <f>'[3]Hourly BAAL'!E8503</f>
        <v>0.85</v>
      </c>
      <c r="G8503" s="31">
        <f t="shared" si="1357"/>
        <v>290.63164000000006</v>
      </c>
      <c r="H8503" s="31">
        <f t="shared" si="1352"/>
        <v>1361.7700400000003</v>
      </c>
      <c r="I8503" s="37">
        <f t="shared" si="1353"/>
        <v>0.4</v>
      </c>
      <c r="J8503" s="37">
        <f t="shared" si="1354"/>
        <v>0.85</v>
      </c>
      <c r="K8503" s="14">
        <f t="shared" si="1358"/>
        <v>198.23854999999995</v>
      </c>
      <c r="L8503" s="14">
        <f t="shared" si="1359"/>
        <v>267.24639999999999</v>
      </c>
      <c r="M8503" s="10">
        <f>IF(C8503="Data Error","Data Error",IF(C8503&lt;=K8503,0,1-IFERROR(INDEX(BAAL!$C:$D,MATCH(ROUNDUP(C8503-K8503,0),BAAL!$B:$B,0),MATCH(LEFT(M$2,4),BAAL!$C$2:$D$2,0)),0)))</f>
        <v>0</v>
      </c>
      <c r="N8503" s="10">
        <f>IF(D8503="Data Error","Data Error",IF(D8503&lt;=L8503,0,1-IFERROR(INDEX(BAAL!$C:$D,MATCH(ROUNDUP(D8503-L8503,0),BAAL!$B:$B,0),MATCH(LEFT(N$2,4),BAAL!$C$2:$D$2,0)),0)))</f>
        <v>0</v>
      </c>
      <c r="O8503" s="41">
        <f t="shared" si="1355"/>
        <v>1.9010993957168686E-4</v>
      </c>
      <c r="P8503" s="41">
        <f t="shared" si="1356"/>
        <v>1.8454790434776502E-3</v>
      </c>
      <c r="Q8503" s="10">
        <f t="shared" si="1360"/>
        <v>12</v>
      </c>
      <c r="R8503" s="34"/>
      <c r="BQ8503" t="str">
        <f>IF([1]Forecast!N8503="Data Error","Data Error","OK")</f>
        <v>OK</v>
      </c>
      <c r="BR8503" t="str">
        <f>IF([1]Forecast!Q8503="Data Error","Data Error","OK")</f>
        <v>OK</v>
      </c>
    </row>
    <row r="8504" spans="1:70" x14ac:dyDescent="0.25">
      <c r="A8504" s="10">
        <f t="shared" si="1351"/>
        <v>6</v>
      </c>
      <c r="B8504" s="4">
        <v>42359.25</v>
      </c>
      <c r="C8504" s="2">
        <f>'[3]Hourly BAAL'!B8504</f>
        <v>19.340399999999999</v>
      </c>
      <c r="D8504" s="2">
        <f>'[3]Hourly BAAL'!C8504</f>
        <v>115.86060000000001</v>
      </c>
      <c r="E8504" s="3">
        <f>'[3]Hourly BAAL'!D8504</f>
        <v>0.38</v>
      </c>
      <c r="F8504" s="3">
        <f>'[3]Hourly BAAL'!E8504</f>
        <v>0.8</v>
      </c>
      <c r="G8504" s="31">
        <f t="shared" si="1357"/>
        <v>295.85060000000004</v>
      </c>
      <c r="H8504" s="31">
        <f t="shared" si="1352"/>
        <v>1290.6994000000004</v>
      </c>
      <c r="I8504" s="37">
        <f t="shared" si="1353"/>
        <v>0.38</v>
      </c>
      <c r="J8504" s="37">
        <f t="shared" si="1354"/>
        <v>0.8</v>
      </c>
      <c r="K8504" s="14">
        <f t="shared" si="1358"/>
        <v>198.23854999999995</v>
      </c>
      <c r="L8504" s="14">
        <f t="shared" si="1359"/>
        <v>267.24639999999999</v>
      </c>
      <c r="M8504" s="10">
        <f>IF(C8504="Data Error","Data Error",IF(C8504&lt;=K8504,0,1-IFERROR(INDEX(BAAL!$C:$D,MATCH(ROUNDUP(C8504-K8504,0),BAAL!$B:$B,0),MATCH(LEFT(M$2,4),BAAL!$C$2:$D$2,0)),0)))</f>
        <v>0</v>
      </c>
      <c r="N8504" s="10">
        <f>IF(D8504="Data Error","Data Error",IF(D8504&lt;=L8504,0,1-IFERROR(INDEX(BAAL!$C:$D,MATCH(ROUNDUP(D8504-L8504,0),BAAL!$B:$B,0),MATCH(LEFT(N$2,4),BAAL!$C$2:$D$2,0)),0)))</f>
        <v>0</v>
      </c>
      <c r="O8504" s="41">
        <f t="shared" si="1355"/>
        <v>1.0068259556871201E-4</v>
      </c>
      <c r="P8504" s="41">
        <f t="shared" si="1356"/>
        <v>1.2883263040199605E-3</v>
      </c>
      <c r="Q8504" s="10">
        <f t="shared" si="1360"/>
        <v>12</v>
      </c>
      <c r="R8504" s="34"/>
      <c r="BQ8504" t="str">
        <f>IF([1]Forecast!N8504="Data Error","Data Error","OK")</f>
        <v>OK</v>
      </c>
      <c r="BR8504" t="str">
        <f>IF([1]Forecast!Q8504="Data Error","Data Error","OK")</f>
        <v>OK</v>
      </c>
    </row>
    <row r="8505" spans="1:70" x14ac:dyDescent="0.25">
      <c r="A8505" s="10">
        <f t="shared" si="1351"/>
        <v>7</v>
      </c>
      <c r="B8505" s="4">
        <v>42359.291666666664</v>
      </c>
      <c r="C8505" s="2">
        <f>'[3]Hourly BAAL'!B8505</f>
        <v>0</v>
      </c>
      <c r="D8505" s="2">
        <f>'[3]Hourly BAAL'!C8505</f>
        <v>152.43948</v>
      </c>
      <c r="E8505" s="3">
        <f>'[3]Hourly BAAL'!D8505</f>
        <v>0.33</v>
      </c>
      <c r="F8505" s="3">
        <f>'[3]Hourly BAAL'!E8505</f>
        <v>0.79</v>
      </c>
      <c r="G8505" s="31">
        <f t="shared" si="1357"/>
        <v>273.71850000000001</v>
      </c>
      <c r="H8505" s="31">
        <f t="shared" si="1352"/>
        <v>1236.5385200000003</v>
      </c>
      <c r="I8505" s="37">
        <f t="shared" si="1353"/>
        <v>0.33</v>
      </c>
      <c r="J8505" s="37">
        <f t="shared" si="1354"/>
        <v>0.79</v>
      </c>
      <c r="K8505" s="14">
        <f t="shared" si="1358"/>
        <v>198.23854999999995</v>
      </c>
      <c r="L8505" s="14">
        <f t="shared" si="1359"/>
        <v>267.24639999999999</v>
      </c>
      <c r="M8505" s="10">
        <f>IF(C8505="Data Error","Data Error",IF(C8505&lt;=K8505,0,1-IFERROR(INDEX(BAAL!$C:$D,MATCH(ROUNDUP(C8505-K8505,0),BAAL!$B:$B,0),MATCH(LEFT(M$2,4),BAAL!$C$2:$D$2,0)),0)))</f>
        <v>0</v>
      </c>
      <c r="N8505" s="10">
        <f>IF(D8505="Data Error","Data Error",IF(D8505&lt;=L8505,0,1-IFERROR(INDEX(BAAL!$C:$D,MATCH(ROUNDUP(D8505-L8505,0),BAAL!$B:$B,0),MATCH(LEFT(N$2,4),BAAL!$C$2:$D$2,0)),0)))</f>
        <v>0</v>
      </c>
      <c r="O8505" s="41">
        <f t="shared" si="1355"/>
        <v>1.4052430724856245E-3</v>
      </c>
      <c r="P8505" s="41">
        <f t="shared" si="1356"/>
        <v>4.8219557156352622E-3</v>
      </c>
      <c r="Q8505" s="10">
        <f t="shared" si="1360"/>
        <v>12</v>
      </c>
      <c r="R8505" s="34"/>
      <c r="BQ8505" t="str">
        <f>IF([1]Forecast!N8505="Data Error","Data Error","OK")</f>
        <v>OK</v>
      </c>
      <c r="BR8505" t="str">
        <f>IF([1]Forecast!Q8505="Data Error","Data Error","OK")</f>
        <v>OK</v>
      </c>
    </row>
    <row r="8506" spans="1:70" x14ac:dyDescent="0.25">
      <c r="A8506" s="10">
        <f t="shared" si="1351"/>
        <v>8</v>
      </c>
      <c r="B8506" s="4">
        <v>42359.333333333336</v>
      </c>
      <c r="C8506" s="2">
        <f>'[3]Hourly BAAL'!B8506</f>
        <v>0</v>
      </c>
      <c r="D8506" s="2">
        <f>'[3]Hourly BAAL'!C8506</f>
        <v>0</v>
      </c>
      <c r="E8506" s="3">
        <f>'[3]Hourly BAAL'!D8506</f>
        <v>0.44</v>
      </c>
      <c r="F8506" s="3">
        <f>'[3]Hourly BAAL'!E8506</f>
        <v>0.7</v>
      </c>
      <c r="G8506" s="31">
        <f t="shared" si="1357"/>
        <v>364.95800000000003</v>
      </c>
      <c r="H8506" s="31">
        <f t="shared" si="1352"/>
        <v>1230.74</v>
      </c>
      <c r="I8506" s="37">
        <f t="shared" si="1353"/>
        <v>0.44</v>
      </c>
      <c r="J8506" s="37">
        <f t="shared" si="1354"/>
        <v>0.7</v>
      </c>
      <c r="K8506" s="14">
        <f t="shared" si="1358"/>
        <v>198.23854999999995</v>
      </c>
      <c r="L8506" s="14">
        <f t="shared" si="1359"/>
        <v>267.24639999999999</v>
      </c>
      <c r="M8506" s="10">
        <f>IF(C8506="Data Error","Data Error",IF(C8506&lt;=K8506,0,1-IFERROR(INDEX(BAAL!$C:$D,MATCH(ROUNDUP(C8506-K8506,0),BAAL!$B:$B,0),MATCH(LEFT(M$2,4),BAAL!$C$2:$D$2,0)),0)))</f>
        <v>0</v>
      </c>
      <c r="N8506" s="10">
        <f>IF(D8506="Data Error","Data Error",IF(D8506&lt;=L8506,0,1-IFERROR(INDEX(BAAL!$C:$D,MATCH(ROUNDUP(D8506-L8506,0),BAAL!$B:$B,0),MATCH(LEFT(N$2,4),BAAL!$C$2:$D$2,0)),0)))</f>
        <v>0</v>
      </c>
      <c r="O8506" s="41">
        <f t="shared" si="1355"/>
        <v>4.5795585417947071E-4</v>
      </c>
      <c r="P8506" s="41">
        <f t="shared" si="1356"/>
        <v>4.3511974833593752E-4</v>
      </c>
      <c r="Q8506" s="10">
        <f t="shared" si="1360"/>
        <v>12</v>
      </c>
      <c r="R8506" s="34"/>
      <c r="BQ8506" t="str">
        <f>IF([1]Forecast!N8506="Data Error","Data Error","OK")</f>
        <v>OK</v>
      </c>
      <c r="BR8506" t="str">
        <f>IF([1]Forecast!Q8506="Data Error","Data Error","OK")</f>
        <v>OK</v>
      </c>
    </row>
    <row r="8507" spans="1:70" x14ac:dyDescent="0.25">
      <c r="A8507" s="10">
        <f t="shared" si="1351"/>
        <v>9</v>
      </c>
      <c r="B8507" s="4">
        <v>42359.375</v>
      </c>
      <c r="C8507" s="2">
        <f>'[3]Hourly BAAL'!B8507</f>
        <v>0</v>
      </c>
      <c r="D8507" s="2">
        <f>'[3]Hourly BAAL'!C8507</f>
        <v>4.7148000000000003</v>
      </c>
      <c r="E8507" s="3">
        <f>'[3]Hourly BAAL'!D8507</f>
        <v>0.47</v>
      </c>
      <c r="F8507" s="3">
        <f>'[3]Hourly BAAL'!E8507</f>
        <v>0.76</v>
      </c>
      <c r="G8507" s="31">
        <f t="shared" si="1357"/>
        <v>389.8415</v>
      </c>
      <c r="H8507" s="31">
        <f t="shared" si="1352"/>
        <v>1331.5172000000002</v>
      </c>
      <c r="I8507" s="37">
        <f t="shared" si="1353"/>
        <v>0.47</v>
      </c>
      <c r="J8507" s="37">
        <f t="shared" si="1354"/>
        <v>0.76</v>
      </c>
      <c r="K8507" s="14">
        <f t="shared" si="1358"/>
        <v>198.23854999999995</v>
      </c>
      <c r="L8507" s="14">
        <f t="shared" si="1359"/>
        <v>267.24639999999999</v>
      </c>
      <c r="M8507" s="10">
        <f>IF(C8507="Data Error","Data Error",IF(C8507&lt;=K8507,0,1-IFERROR(INDEX(BAAL!$C:$D,MATCH(ROUNDUP(C8507-K8507,0),BAAL!$B:$B,0),MATCH(LEFT(M$2,4),BAAL!$C$2:$D$2,0)),0)))</f>
        <v>0</v>
      </c>
      <c r="N8507" s="10">
        <f>IF(D8507="Data Error","Data Error",IF(D8507&lt;=L8507,0,1-IFERROR(INDEX(BAAL!$C:$D,MATCH(ROUNDUP(D8507-L8507,0),BAAL!$B:$B,0),MATCH(LEFT(N$2,4),BAAL!$C$2:$D$2,0)),0)))</f>
        <v>0</v>
      </c>
      <c r="O8507" s="41">
        <f t="shared" si="1355"/>
        <v>1.0551697648331921E-3</v>
      </c>
      <c r="P8507" s="41">
        <f t="shared" si="1356"/>
        <v>1.1716026093297573E-3</v>
      </c>
      <c r="Q8507" s="10">
        <f t="shared" si="1360"/>
        <v>12</v>
      </c>
      <c r="R8507" s="34"/>
      <c r="BQ8507" t="str">
        <f>IF([1]Forecast!N8507="Data Error","Data Error","OK")</f>
        <v>OK</v>
      </c>
      <c r="BR8507" t="str">
        <f>IF([1]Forecast!Q8507="Data Error","Data Error","OK")</f>
        <v>OK</v>
      </c>
    </row>
    <row r="8508" spans="1:70" x14ac:dyDescent="0.25">
      <c r="A8508" s="10">
        <f t="shared" si="1351"/>
        <v>10</v>
      </c>
      <c r="B8508" s="4">
        <v>42359.416666666664</v>
      </c>
      <c r="C8508" s="2">
        <f>'[3]Hourly BAAL'!B8508</f>
        <v>98.516040000000004</v>
      </c>
      <c r="D8508" s="2">
        <f>'[3]Hourly BAAL'!C8508</f>
        <v>70.000439999999998</v>
      </c>
      <c r="E8508" s="3">
        <f>'[3]Hourly BAAL'!D8508</f>
        <v>0.52</v>
      </c>
      <c r="F8508" s="3">
        <f>'[3]Hourly BAAL'!E8508</f>
        <v>0.76</v>
      </c>
      <c r="G8508" s="31">
        <f t="shared" si="1357"/>
        <v>332.79795999999999</v>
      </c>
      <c r="H8508" s="31">
        <f t="shared" si="1352"/>
        <v>1266.2315600000002</v>
      </c>
      <c r="I8508" s="37">
        <f t="shared" si="1353"/>
        <v>0.52</v>
      </c>
      <c r="J8508" s="37">
        <f t="shared" si="1354"/>
        <v>0.76</v>
      </c>
      <c r="K8508" s="14">
        <f t="shared" si="1358"/>
        <v>198.23854999999995</v>
      </c>
      <c r="L8508" s="14">
        <f t="shared" si="1359"/>
        <v>267.24639999999999</v>
      </c>
      <c r="M8508" s="10">
        <f>IF(C8508="Data Error","Data Error",IF(C8508&lt;=K8508,0,1-IFERROR(INDEX(BAAL!$C:$D,MATCH(ROUNDUP(C8508-K8508,0),BAAL!$B:$B,0),MATCH(LEFT(M$2,4),BAAL!$C$2:$D$2,0)),0)))</f>
        <v>0</v>
      </c>
      <c r="N8508" s="10">
        <f>IF(D8508="Data Error","Data Error",IF(D8508&lt;=L8508,0,1-IFERROR(INDEX(BAAL!$C:$D,MATCH(ROUNDUP(D8508-L8508,0),BAAL!$B:$B,0),MATCH(LEFT(N$2,4),BAAL!$C$2:$D$2,0)),0)))</f>
        <v>0</v>
      </c>
      <c r="O8508" s="41">
        <f t="shared" si="1355"/>
        <v>6.7352166625476856E-3</v>
      </c>
      <c r="P8508" s="41">
        <f t="shared" si="1356"/>
        <v>8.429781177219894E-6</v>
      </c>
      <c r="Q8508" s="10">
        <f t="shared" si="1360"/>
        <v>12</v>
      </c>
      <c r="R8508" s="34"/>
      <c r="BQ8508" t="str">
        <f>IF([1]Forecast!N8508="Data Error","Data Error","OK")</f>
        <v>OK</v>
      </c>
      <c r="BR8508" t="str">
        <f>IF([1]Forecast!Q8508="Data Error","Data Error","OK")</f>
        <v>OK</v>
      </c>
    </row>
    <row r="8509" spans="1:70" x14ac:dyDescent="0.25">
      <c r="A8509" s="10">
        <f t="shared" si="1351"/>
        <v>11</v>
      </c>
      <c r="B8509" s="4">
        <v>42359.458333333336</v>
      </c>
      <c r="C8509" s="2">
        <f>'[3]Hourly BAAL'!B8509</f>
        <v>0</v>
      </c>
      <c r="D8509" s="2">
        <f>'[3]Hourly BAAL'!C8509</f>
        <v>27.566040000000001</v>
      </c>
      <c r="E8509" s="3">
        <f>'[3]Hourly BAAL'!D8509</f>
        <v>0.4</v>
      </c>
      <c r="F8509" s="3">
        <f>'[3]Hourly BAAL'!E8509</f>
        <v>0.75</v>
      </c>
      <c r="G8509" s="31">
        <f t="shared" si="1357"/>
        <v>331.78000000000003</v>
      </c>
      <c r="H8509" s="31">
        <f t="shared" si="1352"/>
        <v>1291.0839600000002</v>
      </c>
      <c r="I8509" s="37">
        <f t="shared" si="1353"/>
        <v>0.4</v>
      </c>
      <c r="J8509" s="37">
        <f t="shared" si="1354"/>
        <v>0.75</v>
      </c>
      <c r="K8509" s="14">
        <f t="shared" si="1358"/>
        <v>198.23854999999995</v>
      </c>
      <c r="L8509" s="14">
        <f t="shared" si="1359"/>
        <v>267.24639999999999</v>
      </c>
      <c r="M8509" s="10">
        <f>IF(C8509="Data Error","Data Error",IF(C8509&lt;=K8509,0,1-IFERROR(INDEX(BAAL!$C:$D,MATCH(ROUNDUP(C8509-K8509,0),BAAL!$B:$B,0),MATCH(LEFT(M$2,4),BAAL!$C$2:$D$2,0)),0)))</f>
        <v>0</v>
      </c>
      <c r="N8509" s="10">
        <f>IF(D8509="Data Error","Data Error",IF(D8509&lt;=L8509,0,1-IFERROR(INDEX(BAAL!$C:$D,MATCH(ROUNDUP(D8509-L8509,0),BAAL!$B:$B,0),MATCH(LEFT(N$2,4),BAAL!$C$2:$D$2,0)),0)))</f>
        <v>0</v>
      </c>
      <c r="O8509" s="41">
        <f t="shared" si="1355"/>
        <v>1.2831565654933324E-3</v>
      </c>
      <c r="P8509" s="41">
        <f t="shared" si="1356"/>
        <v>1.4111235981856588E-4</v>
      </c>
      <c r="Q8509" s="10">
        <f t="shared" si="1360"/>
        <v>12</v>
      </c>
      <c r="R8509" s="34"/>
      <c r="BQ8509" t="str">
        <f>IF([1]Forecast!N8509="Data Error","Data Error","OK")</f>
        <v>OK</v>
      </c>
      <c r="BR8509" t="str">
        <f>IF([1]Forecast!Q8509="Data Error","Data Error","OK")</f>
        <v>OK</v>
      </c>
    </row>
    <row r="8510" spans="1:70" x14ac:dyDescent="0.25">
      <c r="A8510" s="10">
        <f t="shared" si="1351"/>
        <v>12</v>
      </c>
      <c r="B8510" s="4">
        <v>42359.5</v>
      </c>
      <c r="C8510" s="2">
        <f>'[3]Hourly BAAL'!B8510</f>
        <v>0</v>
      </c>
      <c r="D8510" s="2">
        <f>'[3]Hourly BAAL'!C8510</f>
        <v>0</v>
      </c>
      <c r="E8510" s="3">
        <f>'[3]Hourly BAAL'!D8510</f>
        <v>0.45</v>
      </c>
      <c r="F8510" s="3">
        <f>'[3]Hourly BAAL'!E8510</f>
        <v>0.72</v>
      </c>
      <c r="G8510" s="31">
        <f t="shared" si="1357"/>
        <v>373.25250000000005</v>
      </c>
      <c r="H8510" s="31">
        <f t="shared" si="1352"/>
        <v>1265.9040000000002</v>
      </c>
      <c r="I8510" s="37">
        <f t="shared" si="1353"/>
        <v>0.45</v>
      </c>
      <c r="J8510" s="37">
        <f t="shared" si="1354"/>
        <v>0.72</v>
      </c>
      <c r="K8510" s="14">
        <f t="shared" si="1358"/>
        <v>198.23854999999995</v>
      </c>
      <c r="L8510" s="14">
        <f t="shared" si="1359"/>
        <v>267.24639999999999</v>
      </c>
      <c r="M8510" s="10">
        <f>IF(C8510="Data Error","Data Error",IF(C8510&lt;=K8510,0,1-IFERROR(INDEX(BAAL!$C:$D,MATCH(ROUNDUP(C8510-K8510,0),BAAL!$B:$B,0),MATCH(LEFT(M$2,4),BAAL!$C$2:$D$2,0)),0)))</f>
        <v>0</v>
      </c>
      <c r="N8510" s="10">
        <f>IF(D8510="Data Error","Data Error",IF(D8510&lt;=L8510,0,1-IFERROR(INDEX(BAAL!$C:$D,MATCH(ROUNDUP(D8510-L8510,0),BAAL!$B:$B,0),MATCH(LEFT(N$2,4),BAAL!$C$2:$D$2,0)),0)))</f>
        <v>0</v>
      </c>
      <c r="O8510" s="41">
        <f t="shared" si="1355"/>
        <v>1.0221292728069442E-3</v>
      </c>
      <c r="P8510" s="41">
        <f t="shared" si="1356"/>
        <v>5.8252051498497036E-4</v>
      </c>
      <c r="Q8510" s="10">
        <f t="shared" si="1360"/>
        <v>12</v>
      </c>
      <c r="R8510" s="34"/>
      <c r="BQ8510" t="str">
        <f>IF([1]Forecast!N8510="Data Error","Data Error","OK")</f>
        <v>OK</v>
      </c>
      <c r="BR8510" t="str">
        <f>IF([1]Forecast!Q8510="Data Error","Data Error","OK")</f>
        <v>OK</v>
      </c>
    </row>
    <row r="8511" spans="1:70" x14ac:dyDescent="0.25">
      <c r="A8511" s="10">
        <f t="shared" si="1351"/>
        <v>13</v>
      </c>
      <c r="B8511" s="4">
        <v>42359.541666666664</v>
      </c>
      <c r="C8511" s="2">
        <f>'[3]Hourly BAAL'!B8511</f>
        <v>0</v>
      </c>
      <c r="D8511" s="2">
        <f>'[3]Hourly BAAL'!C8511</f>
        <v>89.74212</v>
      </c>
      <c r="E8511" s="3">
        <f>'[3]Hourly BAAL'!D8511</f>
        <v>0.6</v>
      </c>
      <c r="F8511" s="3">
        <f>'[3]Hourly BAAL'!E8511</f>
        <v>0.85</v>
      </c>
      <c r="G8511" s="31">
        <f t="shared" si="1357"/>
        <v>497.67</v>
      </c>
      <c r="H8511" s="31">
        <f t="shared" si="1352"/>
        <v>1404.7278800000004</v>
      </c>
      <c r="I8511" s="37">
        <f t="shared" si="1353"/>
        <v>0.6</v>
      </c>
      <c r="J8511" s="37">
        <f t="shared" si="1354"/>
        <v>0.85</v>
      </c>
      <c r="K8511" s="14">
        <f t="shared" si="1358"/>
        <v>198.23854999999995</v>
      </c>
      <c r="L8511" s="14">
        <f t="shared" si="1359"/>
        <v>267.24639999999999</v>
      </c>
      <c r="M8511" s="10">
        <f>IF(C8511="Data Error","Data Error",IF(C8511&lt;=K8511,0,1-IFERROR(INDEX(BAAL!$C:$D,MATCH(ROUNDUP(C8511-K8511,0),BAAL!$B:$B,0),MATCH(LEFT(M$2,4),BAAL!$C$2:$D$2,0)),0)))</f>
        <v>0</v>
      </c>
      <c r="N8511" s="10">
        <f>IF(D8511="Data Error","Data Error",IF(D8511&lt;=L8511,0,1-IFERROR(INDEX(BAAL!$C:$D,MATCH(ROUNDUP(D8511-L8511,0),BAAL!$B:$B,0),MATCH(LEFT(N$2,4),BAAL!$C$2:$D$2,0)),0)))</f>
        <v>0</v>
      </c>
      <c r="O8511" s="41">
        <f t="shared" si="1355"/>
        <v>1.0103058548093177E-3</v>
      </c>
      <c r="P8511" s="41">
        <f t="shared" si="1356"/>
        <v>3.432196179364735E-4</v>
      </c>
      <c r="Q8511" s="10">
        <f t="shared" si="1360"/>
        <v>12</v>
      </c>
      <c r="R8511" s="34"/>
      <c r="BQ8511" t="str">
        <f>IF([1]Forecast!N8511="Data Error","Data Error","OK")</f>
        <v>OK</v>
      </c>
      <c r="BR8511" t="str">
        <f>IF([1]Forecast!Q8511="Data Error","Data Error","OK")</f>
        <v>OK</v>
      </c>
    </row>
    <row r="8512" spans="1:70" x14ac:dyDescent="0.25">
      <c r="A8512" s="10">
        <f t="shared" si="1351"/>
        <v>14</v>
      </c>
      <c r="B8512" s="4">
        <v>42359.583333333336</v>
      </c>
      <c r="C8512" s="2">
        <f>'[3]Hourly BAAL'!B8512</f>
        <v>0</v>
      </c>
      <c r="D8512" s="2">
        <f>'[3]Hourly BAAL'!C8512</f>
        <v>98.074680000000001</v>
      </c>
      <c r="E8512" s="3">
        <f>'[3]Hourly BAAL'!D8512</f>
        <v>0.72</v>
      </c>
      <c r="F8512" s="3">
        <f>'[3]Hourly BAAL'!E8512</f>
        <v>0.85</v>
      </c>
      <c r="G8512" s="31">
        <f t="shared" si="1357"/>
        <v>597.20400000000006</v>
      </c>
      <c r="H8512" s="31">
        <f t="shared" si="1352"/>
        <v>1396.3953200000003</v>
      </c>
      <c r="I8512" s="37">
        <f t="shared" si="1353"/>
        <v>0.72</v>
      </c>
      <c r="J8512" s="37">
        <f t="shared" si="1354"/>
        <v>0.85</v>
      </c>
      <c r="K8512" s="14">
        <f t="shared" si="1358"/>
        <v>198.23854999999995</v>
      </c>
      <c r="L8512" s="14">
        <f t="shared" si="1359"/>
        <v>267.24639999999999</v>
      </c>
      <c r="M8512" s="10">
        <f>IF(C8512="Data Error","Data Error",IF(C8512&lt;=K8512,0,1-IFERROR(INDEX(BAAL!$C:$D,MATCH(ROUNDUP(C8512-K8512,0),BAAL!$B:$B,0),MATCH(LEFT(M$2,4),BAAL!$C$2:$D$2,0)),0)))</f>
        <v>0</v>
      </c>
      <c r="N8512" s="10">
        <f>IF(D8512="Data Error","Data Error",IF(D8512&lt;=L8512,0,1-IFERROR(INDEX(BAAL!$C:$D,MATCH(ROUNDUP(D8512-L8512,0),BAAL!$B:$B,0),MATCH(LEFT(N$2,4),BAAL!$C$2:$D$2,0)),0)))</f>
        <v>0</v>
      </c>
      <c r="O8512" s="41">
        <f t="shared" si="1355"/>
        <v>1.1153601393010272E-3</v>
      </c>
      <c r="P8512" s="41">
        <f t="shared" si="1356"/>
        <v>5.4128085720242113E-4</v>
      </c>
      <c r="Q8512" s="10">
        <f t="shared" si="1360"/>
        <v>12</v>
      </c>
      <c r="R8512" s="34"/>
      <c r="BQ8512" t="str">
        <f>IF([1]Forecast!N8512="Data Error","Data Error","OK")</f>
        <v>OK</v>
      </c>
      <c r="BR8512" t="str">
        <f>IF([1]Forecast!Q8512="Data Error","Data Error","OK")</f>
        <v>OK</v>
      </c>
    </row>
    <row r="8513" spans="1:70" x14ac:dyDescent="0.25">
      <c r="A8513" s="10">
        <f t="shared" si="1351"/>
        <v>15</v>
      </c>
      <c r="B8513" s="4">
        <v>42359.625</v>
      </c>
      <c r="C8513" s="2">
        <f>'[3]Hourly BAAL'!B8513</f>
        <v>131.17223999999999</v>
      </c>
      <c r="D8513" s="2">
        <f>'[3]Hourly BAAL'!C8513</f>
        <v>9.1167599999999904</v>
      </c>
      <c r="E8513" s="3">
        <f>'[3]Hourly BAAL'!D8513</f>
        <v>0.78</v>
      </c>
      <c r="F8513" s="3">
        <f>'[3]Hourly BAAL'!E8513</f>
        <v>0.83</v>
      </c>
      <c r="G8513" s="31">
        <f t="shared" si="1357"/>
        <v>515.79876000000002</v>
      </c>
      <c r="H8513" s="31">
        <f t="shared" si="1352"/>
        <v>1450.1892400000004</v>
      </c>
      <c r="I8513" s="37">
        <f t="shared" si="1353"/>
        <v>0.78</v>
      </c>
      <c r="J8513" s="37">
        <f t="shared" si="1354"/>
        <v>0.83</v>
      </c>
      <c r="K8513" s="14">
        <f t="shared" si="1358"/>
        <v>198.23854999999995</v>
      </c>
      <c r="L8513" s="14">
        <f t="shared" si="1359"/>
        <v>267.24639999999999</v>
      </c>
      <c r="M8513" s="10">
        <f>IF(C8513="Data Error","Data Error",IF(C8513&lt;=K8513,0,1-IFERROR(INDEX(BAAL!$C:$D,MATCH(ROUNDUP(C8513-K8513,0),BAAL!$B:$B,0),MATCH(LEFT(M$2,4),BAAL!$C$2:$D$2,0)),0)))</f>
        <v>0</v>
      </c>
      <c r="N8513" s="10">
        <f>IF(D8513="Data Error","Data Error",IF(D8513&lt;=L8513,0,1-IFERROR(INDEX(BAAL!$C:$D,MATCH(ROUNDUP(D8513-L8513,0),BAAL!$B:$B,0),MATCH(LEFT(N$2,4),BAAL!$C$2:$D$2,0)),0)))</f>
        <v>0</v>
      </c>
      <c r="O8513" s="41">
        <f t="shared" si="1355"/>
        <v>1.7725471200013696E-2</v>
      </c>
      <c r="P8513" s="41">
        <f t="shared" si="1356"/>
        <v>5.3863052541301443E-4</v>
      </c>
      <c r="Q8513" s="10">
        <f t="shared" si="1360"/>
        <v>12</v>
      </c>
      <c r="R8513" s="34"/>
      <c r="BQ8513" t="str">
        <f>IF([1]Forecast!N8513="Data Error","Data Error","OK")</f>
        <v>OK</v>
      </c>
      <c r="BR8513" t="str">
        <f>IF([1]Forecast!Q8513="Data Error","Data Error","OK")</f>
        <v>OK</v>
      </c>
    </row>
    <row r="8514" spans="1:70" x14ac:dyDescent="0.25">
      <c r="A8514" s="10">
        <f t="shared" si="1351"/>
        <v>16</v>
      </c>
      <c r="B8514" s="4">
        <v>42359.666666666664</v>
      </c>
      <c r="C8514" s="2" t="str">
        <f>'[3]Hourly BAAL'!B8514</f>
        <v>Data Error</v>
      </c>
      <c r="D8514" s="2">
        <f>'[3]Hourly BAAL'!C8514</f>
        <v>8.5280399999999901</v>
      </c>
      <c r="E8514" s="3" t="str">
        <f>'[3]Hourly BAAL'!D8514</f>
        <v>Data Error</v>
      </c>
      <c r="F8514" s="3">
        <f>'[3]Hourly BAAL'!E8514</f>
        <v>0.78</v>
      </c>
      <c r="G8514" s="31" t="str">
        <f t="shared" si="1357"/>
        <v>Data Error</v>
      </c>
      <c r="H8514" s="31">
        <f t="shared" si="1352"/>
        <v>1362.8679600000003</v>
      </c>
      <c r="I8514" s="37" t="str">
        <f t="shared" si="1353"/>
        <v>Data Error</v>
      </c>
      <c r="J8514" s="37">
        <f t="shared" si="1354"/>
        <v>0.78</v>
      </c>
      <c r="K8514" s="14" t="str">
        <f t="shared" si="1358"/>
        <v>Data Error</v>
      </c>
      <c r="L8514" s="14">
        <f t="shared" si="1359"/>
        <v>267.24639999999999</v>
      </c>
      <c r="M8514" s="10" t="str">
        <f>IF(C8514="Data Error","Data Error",IF(C8514&lt;=K8514,0,1-IFERROR(INDEX(BAAL!$C:$D,MATCH(ROUNDUP(C8514-K8514,0),BAAL!$B:$B,0),MATCH(LEFT(M$2,4),BAAL!$C$2:$D$2,0)),0)))</f>
        <v>Data Error</v>
      </c>
      <c r="N8514" s="10">
        <f>IF(D8514="Data Error","Data Error",IF(D8514&lt;=L8514,0,1-IFERROR(INDEX(BAAL!$C:$D,MATCH(ROUNDUP(D8514-L8514,0),BAAL!$B:$B,0),MATCH(LEFT(N$2,4),BAAL!$C$2:$D$2,0)),0)))</f>
        <v>0</v>
      </c>
      <c r="O8514" s="41" t="str">
        <f t="shared" si="1355"/>
        <v>Data Error</v>
      </c>
      <c r="P8514" s="41">
        <f t="shared" si="1356"/>
        <v>5.7438187357084761E-4</v>
      </c>
      <c r="Q8514" s="10">
        <f t="shared" si="1360"/>
        <v>12</v>
      </c>
      <c r="R8514" s="34"/>
      <c r="BQ8514" t="str">
        <f>IF([1]Forecast!N8514="Data Error","Data Error","OK")</f>
        <v>Data Error</v>
      </c>
      <c r="BR8514" t="str">
        <f>IF([1]Forecast!Q8514="Data Error","Data Error","OK")</f>
        <v>OK</v>
      </c>
    </row>
    <row r="8515" spans="1:70" x14ac:dyDescent="0.25">
      <c r="A8515" s="10">
        <f t="shared" ref="A8515:A8578" si="1361">HOUR(B8515:B15041)</f>
        <v>17</v>
      </c>
      <c r="B8515" s="4">
        <v>42359.708333333336</v>
      </c>
      <c r="C8515" s="2" t="str">
        <f>'[3]Hourly BAAL'!B8515</f>
        <v>Data Error</v>
      </c>
      <c r="D8515" s="2">
        <f>'[3]Hourly BAAL'!C8515</f>
        <v>0</v>
      </c>
      <c r="E8515" s="3" t="str">
        <f>'[3]Hourly BAAL'!D8515</f>
        <v>Data Error</v>
      </c>
      <c r="F8515" s="3">
        <f>'[3]Hourly BAAL'!E8515</f>
        <v>0.76</v>
      </c>
      <c r="G8515" s="31" t="str">
        <f t="shared" si="1357"/>
        <v>Data Error</v>
      </c>
      <c r="H8515" s="31">
        <f t="shared" ref="H8515:H8578" si="1362">IF(D8515="Data Error","Data Error",F8515*F$1-D8515)</f>
        <v>1336.2320000000002</v>
      </c>
      <c r="I8515" s="37" t="str">
        <f t="shared" ref="I8515:I8578" si="1363">IF(C8515="Data Error","Data Error",E8515+IF(AF$8&gt;G8515,ROUND((AF$8-G8515)/E$1,2),0))</f>
        <v>Data Error</v>
      </c>
      <c r="J8515" s="37">
        <f t="shared" ref="J8515:J8578" si="1364">IF(D8515="Data Error","Data Error",F8515+IF(AG$8&gt;H8515,ROUND((AG$8-H8515)/F$1,2),0))</f>
        <v>0.76</v>
      </c>
      <c r="K8515" s="14" t="str">
        <f t="shared" si="1358"/>
        <v>Data Error</v>
      </c>
      <c r="L8515" s="14">
        <f t="shared" si="1359"/>
        <v>267.24639999999999</v>
      </c>
      <c r="M8515" s="10" t="str">
        <f>IF(C8515="Data Error","Data Error",IF(C8515&lt;=K8515,0,1-IFERROR(INDEX(BAAL!$C:$D,MATCH(ROUNDUP(C8515-K8515,0),BAAL!$B:$B,0),MATCH(LEFT(M$2,4),BAAL!$C$2:$D$2,0)),0)))</f>
        <v>Data Error</v>
      </c>
      <c r="N8515" s="10">
        <f>IF(D8515="Data Error","Data Error",IF(D8515&lt;=L8515,0,1-IFERROR(INDEX(BAAL!$C:$D,MATCH(ROUNDUP(D8515-L8515,0),BAAL!$B:$B,0),MATCH(LEFT(N$2,4),BAAL!$C$2:$D$2,0)),0)))</f>
        <v>0</v>
      </c>
      <c r="O8515" s="41" t="str">
        <f t="shared" ref="O8515:O8578" si="1365">IF(C8515="Data Error","Data Error",(C8515/E$1-INDEX(AM$3:AM$103,MATCH(ROUND(I8515,2),$S$3:$S$103,0),1))^2)</f>
        <v>Data Error</v>
      </c>
      <c r="P8515" s="41">
        <f t="shared" ref="P8515:P8578" si="1366">IF(D8515="Data Error","Data Error",(D8515/F$1-INDEX(AN$3:AN$103,MATCH(ROUND(J8515,2),$S$3:$S$103,0),1))^2)</f>
        <v>1.3623693071373986E-3</v>
      </c>
      <c r="Q8515" s="10">
        <f t="shared" si="1360"/>
        <v>12</v>
      </c>
      <c r="R8515" s="34"/>
      <c r="BQ8515" t="str">
        <f>IF([1]Forecast!N8515="Data Error","Data Error","OK")</f>
        <v>Data Error</v>
      </c>
      <c r="BR8515" t="str">
        <f>IF([1]Forecast!Q8515="Data Error","Data Error","OK")</f>
        <v>OK</v>
      </c>
    </row>
    <row r="8516" spans="1:70" x14ac:dyDescent="0.25">
      <c r="A8516" s="10">
        <f t="shared" si="1361"/>
        <v>18</v>
      </c>
      <c r="B8516" s="4">
        <v>42359.75</v>
      </c>
      <c r="C8516" s="2" t="str">
        <f>'[3]Hourly BAAL'!B8516</f>
        <v>Data Error</v>
      </c>
      <c r="D8516" s="2">
        <f>'[3]Hourly BAAL'!C8516</f>
        <v>0</v>
      </c>
      <c r="E8516" s="3" t="str">
        <f>'[3]Hourly BAAL'!D8516</f>
        <v>Data Error</v>
      </c>
      <c r="F8516" s="3">
        <f>'[3]Hourly BAAL'!E8516</f>
        <v>0.8</v>
      </c>
      <c r="G8516" s="31" t="str">
        <f t="shared" ref="G8516:G8579" si="1367">IF(C8516="Data Error","Data Error",E8516*E$1-C8516)</f>
        <v>Data Error</v>
      </c>
      <c r="H8516" s="31">
        <f t="shared" si="1362"/>
        <v>1406.5600000000004</v>
      </c>
      <c r="I8516" s="37" t="str">
        <f t="shared" si="1363"/>
        <v>Data Error</v>
      </c>
      <c r="J8516" s="37">
        <f t="shared" si="1364"/>
        <v>0.8</v>
      </c>
      <c r="K8516" s="14" t="str">
        <f t="shared" ref="K8516:K8579" si="1368">IF(C8516="Data Error","Data Error",IF($AF$5="a.",IFERROR(INDEX(Z:Z,MATCH(I8516,$S:$S,0),1),Z$103),INDEX($BM$110:$BM$133,$A8516+1,1)*AF$11))</f>
        <v>Data Error</v>
      </c>
      <c r="L8516" s="14">
        <f t="shared" ref="L8516:L8579" si="1369">IF(D8516="Data Error","Data Error",IF($AF$5="a.",IFERROR(INDEX(AA:AA,MATCH(J8516,$S:$S,0),1),AA$103),INDEX($BM$140:$BM$163,$A8516+1,1)*AG$11))</f>
        <v>267.24639999999999</v>
      </c>
      <c r="M8516" s="10" t="str">
        <f>IF(C8516="Data Error","Data Error",IF(C8516&lt;=K8516,0,1-IFERROR(INDEX(BAAL!$C:$D,MATCH(ROUNDUP(C8516-K8516,0),BAAL!$B:$B,0),MATCH(LEFT(M$2,4),BAAL!$C$2:$D$2,0)),0)))</f>
        <v>Data Error</v>
      </c>
      <c r="N8516" s="10">
        <f>IF(D8516="Data Error","Data Error",IF(D8516&lt;=L8516,0,1-IFERROR(INDEX(BAAL!$C:$D,MATCH(ROUNDUP(D8516-L8516,0),BAAL!$B:$B,0),MATCH(LEFT(N$2,4),BAAL!$C$2:$D$2,0)),0)))</f>
        <v>0</v>
      </c>
      <c r="O8516" s="41" t="str">
        <f t="shared" si="1365"/>
        <v>Data Error</v>
      </c>
      <c r="P8516" s="41">
        <f t="shared" si="1366"/>
        <v>9.0024113547617507E-4</v>
      </c>
      <c r="Q8516" s="10">
        <f t="shared" ref="Q8516:Q8579" si="1370">MONTH(B8516)</f>
        <v>12</v>
      </c>
      <c r="R8516" s="34"/>
      <c r="BQ8516" t="str">
        <f>IF([1]Forecast!N8516="Data Error","Data Error","OK")</f>
        <v>Data Error</v>
      </c>
      <c r="BR8516" t="str">
        <f>IF([1]Forecast!Q8516="Data Error","Data Error","OK")</f>
        <v>OK</v>
      </c>
    </row>
    <row r="8517" spans="1:70" x14ac:dyDescent="0.25">
      <c r="A8517" s="10">
        <f t="shared" si="1361"/>
        <v>19</v>
      </c>
      <c r="B8517" s="4">
        <v>42359.791666666664</v>
      </c>
      <c r="C8517" s="2" t="str">
        <f>'[3]Hourly BAAL'!B8517</f>
        <v>Data Error</v>
      </c>
      <c r="D8517" s="2">
        <f>'[3]Hourly BAAL'!C8517</f>
        <v>185.24207999999999</v>
      </c>
      <c r="E8517" s="3" t="str">
        <f>'[3]Hourly BAAL'!D8517</f>
        <v>Data Error</v>
      </c>
      <c r="F8517" s="3">
        <f>'[3]Hourly BAAL'!E8517</f>
        <v>0.94</v>
      </c>
      <c r="G8517" s="31" t="str">
        <f t="shared" si="1367"/>
        <v>Data Error</v>
      </c>
      <c r="H8517" s="31">
        <f t="shared" si="1362"/>
        <v>1467.4659200000001</v>
      </c>
      <c r="I8517" s="37" t="str">
        <f t="shared" si="1363"/>
        <v>Data Error</v>
      </c>
      <c r="J8517" s="37">
        <f t="shared" si="1364"/>
        <v>0.94</v>
      </c>
      <c r="K8517" s="14" t="str">
        <f t="shared" si="1368"/>
        <v>Data Error</v>
      </c>
      <c r="L8517" s="14">
        <f t="shared" si="1369"/>
        <v>267.24639999999999</v>
      </c>
      <c r="M8517" s="10" t="str">
        <f>IF(C8517="Data Error","Data Error",IF(C8517&lt;=K8517,0,1-IFERROR(INDEX(BAAL!$C:$D,MATCH(ROUNDUP(C8517-K8517,0),BAAL!$B:$B,0),MATCH(LEFT(M$2,4),BAAL!$C$2:$D$2,0)),0)))</f>
        <v>Data Error</v>
      </c>
      <c r="N8517" s="10">
        <f>IF(D8517="Data Error","Data Error",IF(D8517&lt;=L8517,0,1-IFERROR(INDEX(BAAL!$C:$D,MATCH(ROUNDUP(D8517-L8517,0),BAAL!$B:$B,0),MATCH(LEFT(N$2,4),BAAL!$C$2:$D$2,0)),0)))</f>
        <v>0</v>
      </c>
      <c r="O8517" s="41" t="str">
        <f t="shared" si="1365"/>
        <v>Data Error</v>
      </c>
      <c r="P8517" s="41">
        <f t="shared" si="1366"/>
        <v>0</v>
      </c>
      <c r="Q8517" s="10">
        <f t="shared" si="1370"/>
        <v>12</v>
      </c>
      <c r="R8517" s="34"/>
      <c r="BQ8517" t="str">
        <f>IF([1]Forecast!N8517="Data Error","Data Error","OK")</f>
        <v>Data Error</v>
      </c>
      <c r="BR8517" t="str">
        <f>IF([1]Forecast!Q8517="Data Error","Data Error","OK")</f>
        <v>OK</v>
      </c>
    </row>
    <row r="8518" spans="1:70" x14ac:dyDescent="0.25">
      <c r="A8518" s="10">
        <f t="shared" si="1361"/>
        <v>20</v>
      </c>
      <c r="B8518" s="4">
        <v>42359.833333333336</v>
      </c>
      <c r="C8518" s="2">
        <f>'[3]Hourly BAAL'!B8518</f>
        <v>0</v>
      </c>
      <c r="D8518" s="2">
        <f>'[3]Hourly BAAL'!C8518</f>
        <v>170.91264000000001</v>
      </c>
      <c r="E8518" s="3">
        <f>'[3]Hourly BAAL'!D8518</f>
        <v>0.43</v>
      </c>
      <c r="F8518" s="3">
        <f>'[3]Hourly BAAL'!E8518</f>
        <v>0.86</v>
      </c>
      <c r="G8518" s="31">
        <f t="shared" si="1367"/>
        <v>356.6635</v>
      </c>
      <c r="H8518" s="31">
        <f t="shared" si="1362"/>
        <v>1341.1393600000001</v>
      </c>
      <c r="I8518" s="37">
        <f t="shared" si="1363"/>
        <v>0.43</v>
      </c>
      <c r="J8518" s="37">
        <f t="shared" si="1364"/>
        <v>0.86</v>
      </c>
      <c r="K8518" s="14">
        <f t="shared" si="1368"/>
        <v>198.23854999999995</v>
      </c>
      <c r="L8518" s="14">
        <f t="shared" si="1369"/>
        <v>267.24639999999999</v>
      </c>
      <c r="M8518" s="10">
        <f>IF(C8518="Data Error","Data Error",IF(C8518&lt;=K8518,0,1-IFERROR(INDEX(BAAL!$C:$D,MATCH(ROUNDUP(C8518-K8518,0),BAAL!$B:$B,0),MATCH(LEFT(M$2,4),BAAL!$C$2:$D$2,0)),0)))</f>
        <v>0</v>
      </c>
      <c r="N8518" s="10">
        <f>IF(D8518="Data Error","Data Error",IF(D8518&lt;=L8518,0,1-IFERROR(INDEX(BAAL!$C:$D,MATCH(ROUNDUP(D8518-L8518,0),BAAL!$B:$B,0),MATCH(LEFT(N$2,4),BAAL!$C$2:$D$2,0)),0)))</f>
        <v>0</v>
      </c>
      <c r="O8518" s="41">
        <f t="shared" si="1365"/>
        <v>1.6813298401581905E-3</v>
      </c>
      <c r="P8518" s="41">
        <f t="shared" si="1366"/>
        <v>3.0864325327241513E-3</v>
      </c>
      <c r="Q8518" s="10">
        <f t="shared" si="1370"/>
        <v>12</v>
      </c>
      <c r="R8518" s="34"/>
      <c r="BQ8518" t="str">
        <f>IF([1]Forecast!N8518="Data Error","Data Error","OK")</f>
        <v>OK</v>
      </c>
      <c r="BR8518" t="str">
        <f>IF([1]Forecast!Q8518="Data Error","Data Error","OK")</f>
        <v>OK</v>
      </c>
    </row>
    <row r="8519" spans="1:70" x14ac:dyDescent="0.25">
      <c r="A8519" s="10">
        <f t="shared" si="1361"/>
        <v>21</v>
      </c>
      <c r="B8519" s="4">
        <v>42359.875</v>
      </c>
      <c r="C8519" s="2">
        <f>'[3]Hourly BAAL'!B8519</f>
        <v>0</v>
      </c>
      <c r="D8519" s="2">
        <f>'[3]Hourly BAAL'!C8519</f>
        <v>168.73776000000001</v>
      </c>
      <c r="E8519" s="3">
        <f>'[3]Hourly BAAL'!D8519</f>
        <v>0.62</v>
      </c>
      <c r="F8519" s="3">
        <f>'[3]Hourly BAAL'!E8519</f>
        <v>0.87</v>
      </c>
      <c r="G8519" s="31">
        <f t="shared" si="1367"/>
        <v>514.25900000000001</v>
      </c>
      <c r="H8519" s="31">
        <f t="shared" si="1362"/>
        <v>1360.8962400000003</v>
      </c>
      <c r="I8519" s="37">
        <f t="shared" si="1363"/>
        <v>0.62</v>
      </c>
      <c r="J8519" s="37">
        <f t="shared" si="1364"/>
        <v>0.87</v>
      </c>
      <c r="K8519" s="14">
        <f t="shared" si="1368"/>
        <v>198.23854999999995</v>
      </c>
      <c r="L8519" s="14">
        <f t="shared" si="1369"/>
        <v>267.24639999999999</v>
      </c>
      <c r="M8519" s="10">
        <f>IF(C8519="Data Error","Data Error",IF(C8519&lt;=K8519,0,1-IFERROR(INDEX(BAAL!$C:$D,MATCH(ROUNDUP(C8519-K8519,0),BAAL!$B:$B,0),MATCH(LEFT(M$2,4),BAAL!$C$2:$D$2,0)),0)))</f>
        <v>0</v>
      </c>
      <c r="N8519" s="10">
        <f>IF(D8519="Data Error","Data Error",IF(D8519&lt;=L8519,0,1-IFERROR(INDEX(BAAL!$C:$D,MATCH(ROUNDUP(D8519-L8519,0),BAAL!$B:$B,0),MATCH(LEFT(N$2,4),BAAL!$C$2:$D$2,0)),0)))</f>
        <v>0</v>
      </c>
      <c r="O8519" s="41">
        <f t="shared" si="1365"/>
        <v>5.1138539536269641E-4</v>
      </c>
      <c r="P8519" s="41">
        <f t="shared" si="1366"/>
        <v>6.0121383628255545E-3</v>
      </c>
      <c r="Q8519" s="10">
        <f t="shared" si="1370"/>
        <v>12</v>
      </c>
      <c r="R8519" s="34"/>
      <c r="BQ8519" t="str">
        <f>IF([1]Forecast!N8519="Data Error","Data Error","OK")</f>
        <v>OK</v>
      </c>
      <c r="BR8519" t="str">
        <f>IF([1]Forecast!Q8519="Data Error","Data Error","OK")</f>
        <v>OK</v>
      </c>
    </row>
    <row r="8520" spans="1:70" x14ac:dyDescent="0.25">
      <c r="A8520" s="10">
        <f t="shared" si="1361"/>
        <v>22</v>
      </c>
      <c r="B8520" s="4">
        <v>42359.916666666664</v>
      </c>
      <c r="C8520" s="2">
        <f>'[3]Hourly BAAL'!B8520</f>
        <v>0</v>
      </c>
      <c r="D8520" s="2">
        <f>'[3]Hourly BAAL'!C8520</f>
        <v>0</v>
      </c>
      <c r="E8520" s="3">
        <f>'[3]Hourly BAAL'!D8520</f>
        <v>0.6</v>
      </c>
      <c r="F8520" s="3">
        <f>'[3]Hourly BAAL'!E8520</f>
        <v>0.77</v>
      </c>
      <c r="G8520" s="31">
        <f t="shared" si="1367"/>
        <v>497.67</v>
      </c>
      <c r="H8520" s="31">
        <f t="shared" si="1362"/>
        <v>1353.8140000000003</v>
      </c>
      <c r="I8520" s="37">
        <f t="shared" si="1363"/>
        <v>0.6</v>
      </c>
      <c r="J8520" s="37">
        <f t="shared" si="1364"/>
        <v>0.77</v>
      </c>
      <c r="K8520" s="14">
        <f t="shared" si="1368"/>
        <v>198.23854999999995</v>
      </c>
      <c r="L8520" s="14">
        <f t="shared" si="1369"/>
        <v>267.24639999999999</v>
      </c>
      <c r="M8520" s="10">
        <f>IF(C8520="Data Error","Data Error",IF(C8520&lt;=K8520,0,1-IFERROR(INDEX(BAAL!$C:$D,MATCH(ROUNDUP(C8520-K8520,0),BAAL!$B:$B,0),MATCH(LEFT(M$2,4),BAAL!$C$2:$D$2,0)),0)))</f>
        <v>0</v>
      </c>
      <c r="N8520" s="10">
        <f>IF(D8520="Data Error","Data Error",IF(D8520&lt;=L8520,0,1-IFERROR(INDEX(BAAL!$C:$D,MATCH(ROUNDUP(D8520-L8520,0),BAAL!$B:$B,0),MATCH(LEFT(N$2,4),BAAL!$C$2:$D$2,0)),0)))</f>
        <v>0</v>
      </c>
      <c r="O8520" s="41">
        <f t="shared" si="1365"/>
        <v>1.0103058548093177E-3</v>
      </c>
      <c r="P8520" s="41">
        <f t="shared" si="1366"/>
        <v>1.3745488350243109E-3</v>
      </c>
      <c r="Q8520" s="10">
        <f t="shared" si="1370"/>
        <v>12</v>
      </c>
      <c r="R8520" s="34"/>
      <c r="BQ8520" t="str">
        <f>IF([1]Forecast!N8520="Data Error","Data Error","OK")</f>
        <v>OK</v>
      </c>
      <c r="BR8520" t="str">
        <f>IF([1]Forecast!Q8520="Data Error","Data Error","OK")</f>
        <v>OK</v>
      </c>
    </row>
    <row r="8521" spans="1:70" x14ac:dyDescent="0.25">
      <c r="A8521" s="10">
        <f t="shared" si="1361"/>
        <v>23</v>
      </c>
      <c r="B8521" s="4">
        <v>42359.958333333336</v>
      </c>
      <c r="C8521" s="2">
        <f>'[3]Hourly BAAL'!B8521</f>
        <v>18.975359999999998</v>
      </c>
      <c r="D8521" s="2">
        <f>'[3]Hourly BAAL'!C8521</f>
        <v>15.03984</v>
      </c>
      <c r="E8521" s="3">
        <f>'[3]Hourly BAAL'!D8521</f>
        <v>0.69</v>
      </c>
      <c r="F8521" s="3">
        <f>'[3]Hourly BAAL'!E8521</f>
        <v>0.85</v>
      </c>
      <c r="G8521" s="31">
        <f t="shared" si="1367"/>
        <v>553.34514000000001</v>
      </c>
      <c r="H8521" s="31">
        <f t="shared" si="1362"/>
        <v>1479.4301600000003</v>
      </c>
      <c r="I8521" s="37">
        <f t="shared" si="1363"/>
        <v>0.69</v>
      </c>
      <c r="J8521" s="37">
        <f t="shared" si="1364"/>
        <v>0.85</v>
      </c>
      <c r="K8521" s="14">
        <f t="shared" si="1368"/>
        <v>198.23854999999995</v>
      </c>
      <c r="L8521" s="14">
        <f t="shared" si="1369"/>
        <v>267.24639999999999</v>
      </c>
      <c r="M8521" s="10">
        <f>IF(C8521="Data Error","Data Error",IF(C8521&lt;=K8521,0,1-IFERROR(INDEX(BAAL!$C:$D,MATCH(ROUNDUP(C8521-K8521,0),BAAL!$B:$B,0),MATCH(LEFT(M$2,4),BAAL!$C$2:$D$2,0)),0)))</f>
        <v>0</v>
      </c>
      <c r="N8521" s="10">
        <f>IF(D8521="Data Error","Data Error",IF(D8521&lt;=L8521,0,1-IFERROR(INDEX(BAAL!$C:$D,MATCH(ROUNDUP(D8521-L8521,0),BAAL!$B:$B,0),MATCH(LEFT(N$2,4),BAAL!$C$2:$D$2,0)),0)))</f>
        <v>0</v>
      </c>
      <c r="O8521" s="41">
        <f t="shared" si="1365"/>
        <v>3.4037274470575152E-4</v>
      </c>
      <c r="P8521" s="41">
        <f t="shared" si="1366"/>
        <v>5.7416515073129384E-4</v>
      </c>
      <c r="Q8521" s="10">
        <f t="shared" si="1370"/>
        <v>12</v>
      </c>
      <c r="R8521" s="34"/>
      <c r="BQ8521" t="str">
        <f>IF([1]Forecast!N8521="Data Error","Data Error","OK")</f>
        <v>OK</v>
      </c>
      <c r="BR8521" t="str">
        <f>IF([1]Forecast!Q8521="Data Error","Data Error","OK")</f>
        <v>OK</v>
      </c>
    </row>
    <row r="8522" spans="1:70" x14ac:dyDescent="0.25">
      <c r="A8522" s="10">
        <f t="shared" si="1361"/>
        <v>0</v>
      </c>
      <c r="B8522" s="1">
        <v>42360</v>
      </c>
      <c r="C8522" s="2">
        <f>'[3]Hourly BAAL'!B8522</f>
        <v>42.616320000000002</v>
      </c>
      <c r="D8522" s="2">
        <f>'[3]Hourly BAAL'!C8522</f>
        <v>25.772279999999999</v>
      </c>
      <c r="E8522" s="3">
        <f>'[3]Hourly BAAL'!D8522</f>
        <v>0.82</v>
      </c>
      <c r="F8522" s="3">
        <f>'[3]Hourly BAAL'!E8522</f>
        <v>0.89</v>
      </c>
      <c r="G8522" s="31">
        <f t="shared" si="1367"/>
        <v>637.53268000000003</v>
      </c>
      <c r="H8522" s="31">
        <f t="shared" si="1362"/>
        <v>1539.0257200000003</v>
      </c>
      <c r="I8522" s="37">
        <f t="shared" si="1363"/>
        <v>0.82</v>
      </c>
      <c r="J8522" s="37">
        <f t="shared" si="1364"/>
        <v>0.89</v>
      </c>
      <c r="K8522" s="14">
        <f t="shared" si="1368"/>
        <v>198.23854999999995</v>
      </c>
      <c r="L8522" s="14">
        <f t="shared" si="1369"/>
        <v>267.24639999999999</v>
      </c>
      <c r="M8522" s="10">
        <f>IF(C8522="Data Error","Data Error",IF(C8522&lt;=K8522,0,1-IFERROR(INDEX(BAAL!$C:$D,MATCH(ROUNDUP(C8522-K8522,0),BAAL!$B:$B,0),MATCH(LEFT(M$2,4),BAAL!$C$2:$D$2,0)),0)))</f>
        <v>0</v>
      </c>
      <c r="N8522" s="10">
        <f>IF(D8522="Data Error","Data Error",IF(D8522&lt;=L8522,0,1-IFERROR(INDEX(BAAL!$C:$D,MATCH(ROUNDUP(D8522-L8522,0),BAAL!$B:$B,0),MATCH(LEFT(N$2,4),BAAL!$C$2:$D$2,0)),0)))</f>
        <v>0</v>
      </c>
      <c r="O8522" s="41">
        <f t="shared" si="1365"/>
        <v>4.4880777479700863E-4</v>
      </c>
      <c r="P8522" s="41">
        <f t="shared" si="1366"/>
        <v>4.117317855350272E-4</v>
      </c>
      <c r="Q8522" s="10">
        <f t="shared" si="1370"/>
        <v>12</v>
      </c>
      <c r="R8522" s="34"/>
      <c r="BQ8522" t="str">
        <f>IF([1]Forecast!N8522="Data Error","Data Error","OK")</f>
        <v>OK</v>
      </c>
      <c r="BR8522" t="str">
        <f>IF([1]Forecast!Q8522="Data Error","Data Error","OK")</f>
        <v>OK</v>
      </c>
    </row>
    <row r="8523" spans="1:70" x14ac:dyDescent="0.25">
      <c r="A8523" s="10">
        <f t="shared" si="1361"/>
        <v>1</v>
      </c>
      <c r="B8523" s="4">
        <v>42360.041666666664</v>
      </c>
      <c r="C8523" s="2">
        <f>'[3]Hourly BAAL'!B8523</f>
        <v>35.892000000000003</v>
      </c>
      <c r="D8523" s="2">
        <f>'[3]Hourly BAAL'!C8523</f>
        <v>21.417960000000001</v>
      </c>
      <c r="E8523" s="3">
        <f>'[3]Hourly BAAL'!D8523</f>
        <v>0.9</v>
      </c>
      <c r="F8523" s="3">
        <f>'[3]Hourly BAAL'!E8523</f>
        <v>0.89</v>
      </c>
      <c r="G8523" s="31">
        <f t="shared" si="1367"/>
        <v>710.61300000000006</v>
      </c>
      <c r="H8523" s="31">
        <f t="shared" si="1362"/>
        <v>1543.3800400000002</v>
      </c>
      <c r="I8523" s="37">
        <f t="shared" si="1363"/>
        <v>0.9</v>
      </c>
      <c r="J8523" s="37">
        <f t="shared" si="1364"/>
        <v>0.89</v>
      </c>
      <c r="K8523" s="14">
        <f t="shared" si="1368"/>
        <v>198.23854999999995</v>
      </c>
      <c r="L8523" s="14">
        <f t="shared" si="1369"/>
        <v>267.24639999999999</v>
      </c>
      <c r="M8523" s="10">
        <f>IF(C8523="Data Error","Data Error",IF(C8523&lt;=K8523,0,1-IFERROR(INDEX(BAAL!$C:$D,MATCH(ROUNDUP(C8523-K8523,0),BAAL!$B:$B,0),MATCH(LEFT(M$2,4),BAAL!$C$2:$D$2,0)),0)))</f>
        <v>0</v>
      </c>
      <c r="N8523" s="10">
        <f>IF(D8523="Data Error","Data Error",IF(D8523&lt;=L8523,0,1-IFERROR(INDEX(BAAL!$C:$D,MATCH(ROUNDUP(D8523-L8523,0),BAAL!$B:$B,0),MATCH(LEFT(N$2,4),BAAL!$C$2:$D$2,0)),0)))</f>
        <v>0</v>
      </c>
      <c r="O8523" s="41">
        <f t="shared" si="1365"/>
        <v>9.6028628603940757E-6</v>
      </c>
      <c r="P8523" s="41">
        <f t="shared" si="1366"/>
        <v>5.1837059416114887E-4</v>
      </c>
      <c r="Q8523" s="10">
        <f t="shared" si="1370"/>
        <v>12</v>
      </c>
      <c r="R8523" s="34"/>
      <c r="BQ8523" t="str">
        <f>IF([1]Forecast!N8523="Data Error","Data Error","OK")</f>
        <v>OK</v>
      </c>
      <c r="BR8523" t="str">
        <f>IF([1]Forecast!Q8523="Data Error","Data Error","OK")</f>
        <v>OK</v>
      </c>
    </row>
    <row r="8524" spans="1:70" x14ac:dyDescent="0.25">
      <c r="A8524" s="10">
        <f t="shared" si="1361"/>
        <v>2</v>
      </c>
      <c r="B8524" s="4">
        <v>42360.083333333336</v>
      </c>
      <c r="C8524" s="2">
        <f>'[3]Hourly BAAL'!B8524</f>
        <v>44.363999999999997</v>
      </c>
      <c r="D8524" s="2">
        <f>'[3]Hourly BAAL'!C8524</f>
        <v>43.536839999999998</v>
      </c>
      <c r="E8524" s="3">
        <f>'[3]Hourly BAAL'!D8524</f>
        <v>0.88</v>
      </c>
      <c r="F8524" s="3">
        <f>'[3]Hourly BAAL'!E8524</f>
        <v>0.91</v>
      </c>
      <c r="G8524" s="31">
        <f t="shared" si="1367"/>
        <v>685.55200000000002</v>
      </c>
      <c r="H8524" s="31">
        <f t="shared" si="1362"/>
        <v>1556.4251600000002</v>
      </c>
      <c r="I8524" s="37">
        <f t="shared" si="1363"/>
        <v>0.88</v>
      </c>
      <c r="J8524" s="37">
        <f t="shared" si="1364"/>
        <v>0.91</v>
      </c>
      <c r="K8524" s="14">
        <f t="shared" si="1368"/>
        <v>198.23854999999995</v>
      </c>
      <c r="L8524" s="14">
        <f t="shared" si="1369"/>
        <v>267.24639999999999</v>
      </c>
      <c r="M8524" s="10">
        <f>IF(C8524="Data Error","Data Error",IF(C8524&lt;=K8524,0,1-IFERROR(INDEX(BAAL!$C:$D,MATCH(ROUNDUP(C8524-K8524,0),BAAL!$B:$B,0),MATCH(LEFT(M$2,4),BAAL!$C$2:$D$2,0)),0)))</f>
        <v>0</v>
      </c>
      <c r="N8524" s="10">
        <f>IF(D8524="Data Error","Data Error",IF(D8524&lt;=L8524,0,1-IFERROR(INDEX(BAAL!$C:$D,MATCH(ROUNDUP(D8524-L8524,0),BAAL!$B:$B,0),MATCH(LEFT(N$2,4),BAAL!$C$2:$D$2,0)),0)))</f>
        <v>0</v>
      </c>
      <c r="O8524" s="41">
        <f t="shared" si="1365"/>
        <v>3.6514514479583992E-5</v>
      </c>
      <c r="P8524" s="41">
        <f t="shared" si="1366"/>
        <v>4.062322269996459E-5</v>
      </c>
      <c r="Q8524" s="10">
        <f t="shared" si="1370"/>
        <v>12</v>
      </c>
      <c r="R8524" s="34"/>
      <c r="BQ8524" t="str">
        <f>IF([1]Forecast!N8524="Data Error","Data Error","OK")</f>
        <v>OK</v>
      </c>
      <c r="BR8524" t="str">
        <f>IF([1]Forecast!Q8524="Data Error","Data Error","OK")</f>
        <v>OK</v>
      </c>
    </row>
    <row r="8525" spans="1:70" x14ac:dyDescent="0.25">
      <c r="A8525" s="10">
        <f t="shared" si="1361"/>
        <v>3</v>
      </c>
      <c r="B8525" s="4">
        <v>42360.125</v>
      </c>
      <c r="C8525" s="2">
        <f>'[3]Hourly BAAL'!B8525</f>
        <v>27.891960000000001</v>
      </c>
      <c r="D8525" s="2">
        <f>'[3]Hourly BAAL'!C8525</f>
        <v>73.334879999999998</v>
      </c>
      <c r="E8525" s="3">
        <f>'[3]Hourly BAAL'!D8525</f>
        <v>0.83</v>
      </c>
      <c r="F8525" s="3">
        <f>'[3]Hourly BAAL'!E8525</f>
        <v>0.91</v>
      </c>
      <c r="G8525" s="31">
        <f t="shared" si="1367"/>
        <v>660.55153999999993</v>
      </c>
      <c r="H8525" s="31">
        <f t="shared" si="1362"/>
        <v>1526.6271200000001</v>
      </c>
      <c r="I8525" s="37">
        <f t="shared" si="1363"/>
        <v>0.83</v>
      </c>
      <c r="J8525" s="37">
        <f t="shared" si="1364"/>
        <v>0.91</v>
      </c>
      <c r="K8525" s="14">
        <f t="shared" si="1368"/>
        <v>198.23854999999995</v>
      </c>
      <c r="L8525" s="14">
        <f t="shared" si="1369"/>
        <v>267.24639999999999</v>
      </c>
      <c r="M8525" s="10">
        <f>IF(C8525="Data Error","Data Error",IF(C8525&lt;=K8525,0,1-IFERROR(INDEX(BAAL!$C:$D,MATCH(ROUNDUP(C8525-K8525,0),BAAL!$B:$B,0),MATCH(LEFT(M$2,4),BAAL!$C$2:$D$2,0)),0)))</f>
        <v>0</v>
      </c>
      <c r="N8525" s="10">
        <f>IF(D8525="Data Error","Data Error",IF(D8525&lt;=L8525,0,1-IFERROR(INDEX(BAAL!$C:$D,MATCH(ROUNDUP(D8525-L8525,0),BAAL!$B:$B,0),MATCH(LEFT(N$2,4),BAAL!$C$2:$D$2,0)),0)))</f>
        <v>0</v>
      </c>
      <c r="O8525" s="41">
        <f t="shared" si="1365"/>
        <v>2.3488027164431741E-5</v>
      </c>
      <c r="P8525" s="41">
        <f t="shared" si="1366"/>
        <v>1.1181799454104302E-4</v>
      </c>
      <c r="Q8525" s="10">
        <f t="shared" si="1370"/>
        <v>12</v>
      </c>
      <c r="R8525" s="34"/>
      <c r="BQ8525" t="str">
        <f>IF([1]Forecast!N8525="Data Error","Data Error","OK")</f>
        <v>OK</v>
      </c>
      <c r="BR8525" t="str">
        <f>IF([1]Forecast!Q8525="Data Error","Data Error","OK")</f>
        <v>OK</v>
      </c>
    </row>
    <row r="8526" spans="1:70" x14ac:dyDescent="0.25">
      <c r="A8526" s="10">
        <f t="shared" si="1361"/>
        <v>4</v>
      </c>
      <c r="B8526" s="4">
        <v>42360.166666666664</v>
      </c>
      <c r="C8526" s="2">
        <f>'[3]Hourly BAAL'!B8526</f>
        <v>0</v>
      </c>
      <c r="D8526" s="2">
        <f>'[3]Hourly BAAL'!C8526</f>
        <v>136.32588000000001</v>
      </c>
      <c r="E8526" s="3">
        <f>'[3]Hourly BAAL'!D8526</f>
        <v>0.77</v>
      </c>
      <c r="F8526" s="3">
        <f>'[3]Hourly BAAL'!E8526</f>
        <v>0.89</v>
      </c>
      <c r="G8526" s="31">
        <f t="shared" si="1367"/>
        <v>638.67650000000003</v>
      </c>
      <c r="H8526" s="31">
        <f t="shared" si="1362"/>
        <v>1428.4721200000001</v>
      </c>
      <c r="I8526" s="37">
        <f t="shared" si="1363"/>
        <v>0.77</v>
      </c>
      <c r="J8526" s="37">
        <f t="shared" si="1364"/>
        <v>0.89</v>
      </c>
      <c r="K8526" s="14">
        <f t="shared" si="1368"/>
        <v>198.23854999999995</v>
      </c>
      <c r="L8526" s="14">
        <f t="shared" si="1369"/>
        <v>267.24639999999999</v>
      </c>
      <c r="M8526" s="10">
        <f>IF(C8526="Data Error","Data Error",IF(C8526&lt;=K8526,0,1-IFERROR(INDEX(BAAL!$C:$D,MATCH(ROUNDUP(C8526-K8526,0),BAAL!$B:$B,0),MATCH(LEFT(M$2,4),BAAL!$C$2:$D$2,0)),0)))</f>
        <v>0</v>
      </c>
      <c r="N8526" s="10">
        <f>IF(D8526="Data Error","Data Error",IF(D8526&lt;=L8526,0,1-IFERROR(INDEX(BAAL!$C:$D,MATCH(ROUNDUP(D8526-L8526,0),BAAL!$B:$B,0),MATCH(LEFT(N$2,4),BAAL!$C$2:$D$2,0)),0)))</f>
        <v>0</v>
      </c>
      <c r="O8526" s="41">
        <f t="shared" si="1365"/>
        <v>1.2688370039494836E-3</v>
      </c>
      <c r="P8526" s="41">
        <f t="shared" si="1366"/>
        <v>1.8137103436111645E-3</v>
      </c>
      <c r="Q8526" s="10">
        <f t="shared" si="1370"/>
        <v>12</v>
      </c>
      <c r="R8526" s="34"/>
      <c r="BQ8526" t="str">
        <f>IF([1]Forecast!N8526="Data Error","Data Error","OK")</f>
        <v>OK</v>
      </c>
      <c r="BR8526" t="str">
        <f>IF([1]Forecast!Q8526="Data Error","Data Error","OK")</f>
        <v>OK</v>
      </c>
    </row>
    <row r="8527" spans="1:70" x14ac:dyDescent="0.25">
      <c r="A8527" s="10">
        <f t="shared" si="1361"/>
        <v>5</v>
      </c>
      <c r="B8527" s="4">
        <v>42360.208333333336</v>
      </c>
      <c r="C8527" s="2">
        <f>'[3]Hourly BAAL'!B8527</f>
        <v>64.994640000000004</v>
      </c>
      <c r="D8527" s="2">
        <f>'[3]Hourly BAAL'!C8527</f>
        <v>172.10159999999999</v>
      </c>
      <c r="E8527" s="3">
        <f>'[3]Hourly BAAL'!D8527</f>
        <v>0.79</v>
      </c>
      <c r="F8527" s="3">
        <f>'[3]Hourly BAAL'!E8527</f>
        <v>0.85</v>
      </c>
      <c r="G8527" s="31">
        <f t="shared" si="1367"/>
        <v>590.27086000000008</v>
      </c>
      <c r="H8527" s="31">
        <f t="shared" si="1362"/>
        <v>1322.3684000000003</v>
      </c>
      <c r="I8527" s="37">
        <f t="shared" si="1363"/>
        <v>0.79</v>
      </c>
      <c r="J8527" s="37">
        <f t="shared" si="1364"/>
        <v>0.85</v>
      </c>
      <c r="K8527" s="14">
        <f t="shared" si="1368"/>
        <v>198.23854999999995</v>
      </c>
      <c r="L8527" s="14">
        <f t="shared" si="1369"/>
        <v>267.24639999999999</v>
      </c>
      <c r="M8527" s="10">
        <f>IF(C8527="Data Error","Data Error",IF(C8527&lt;=K8527,0,1-IFERROR(INDEX(BAAL!$C:$D,MATCH(ROUNDUP(C8527-K8527,0),BAAL!$B:$B,0),MATCH(LEFT(M$2,4),BAAL!$C$2:$D$2,0)),0)))</f>
        <v>0</v>
      </c>
      <c r="N8527" s="10">
        <f>IF(D8527="Data Error","Data Error",IF(D8527&lt;=L8527,0,1-IFERROR(INDEX(BAAL!$C:$D,MATCH(ROUNDUP(D8527-L8527,0),BAAL!$B:$B,0),MATCH(LEFT(N$2,4),BAAL!$C$2:$D$2,0)),0)))</f>
        <v>0</v>
      </c>
      <c r="O8527" s="41">
        <f t="shared" si="1365"/>
        <v>1.1284531508672614E-3</v>
      </c>
      <c r="P8527" s="41">
        <f t="shared" si="1366"/>
        <v>4.2731393853139548E-3</v>
      </c>
      <c r="Q8527" s="10">
        <f t="shared" si="1370"/>
        <v>12</v>
      </c>
      <c r="R8527" s="34"/>
      <c r="BQ8527" t="str">
        <f>IF([1]Forecast!N8527="Data Error","Data Error","OK")</f>
        <v>OK</v>
      </c>
      <c r="BR8527" t="str">
        <f>IF([1]Forecast!Q8527="Data Error","Data Error","OK")</f>
        <v>OK</v>
      </c>
    </row>
    <row r="8528" spans="1:70" x14ac:dyDescent="0.25">
      <c r="A8528" s="10">
        <f t="shared" si="1361"/>
        <v>6</v>
      </c>
      <c r="B8528" s="4">
        <v>42360.25</v>
      </c>
      <c r="C8528" s="2">
        <f>'[3]Hourly BAAL'!B8528</f>
        <v>0</v>
      </c>
      <c r="D8528" s="2">
        <f>'[3]Hourly BAAL'!C8528</f>
        <v>0</v>
      </c>
      <c r="E8528" s="3">
        <f>'[3]Hourly BAAL'!D8528</f>
        <v>0.76</v>
      </c>
      <c r="F8528" s="3">
        <f>'[3]Hourly BAAL'!E8528</f>
        <v>0.72</v>
      </c>
      <c r="G8528" s="31">
        <f t="shared" si="1367"/>
        <v>630.38200000000006</v>
      </c>
      <c r="H8528" s="31">
        <f t="shared" si="1362"/>
        <v>1265.9040000000002</v>
      </c>
      <c r="I8528" s="37">
        <f t="shared" si="1363"/>
        <v>0.76</v>
      </c>
      <c r="J8528" s="37">
        <f t="shared" si="1364"/>
        <v>0.72</v>
      </c>
      <c r="K8528" s="14">
        <f t="shared" si="1368"/>
        <v>198.23854999999995</v>
      </c>
      <c r="L8528" s="14">
        <f t="shared" si="1369"/>
        <v>267.24639999999999</v>
      </c>
      <c r="M8528" s="10">
        <f>IF(C8528="Data Error","Data Error",IF(C8528&lt;=K8528,0,1-IFERROR(INDEX(BAAL!$C:$D,MATCH(ROUNDUP(C8528-K8528,0),BAAL!$B:$B,0),MATCH(LEFT(M$2,4),BAAL!$C$2:$D$2,0)),0)))</f>
        <v>0</v>
      </c>
      <c r="N8528" s="10">
        <f>IF(D8528="Data Error","Data Error",IF(D8528&lt;=L8528,0,1-IFERROR(INDEX(BAAL!$C:$D,MATCH(ROUNDUP(D8528-L8528,0),BAAL!$B:$B,0),MATCH(LEFT(N$2,4),BAAL!$C$2:$D$2,0)),0)))</f>
        <v>0</v>
      </c>
      <c r="O8528" s="41">
        <f t="shared" si="1365"/>
        <v>1.2185719369551934E-3</v>
      </c>
      <c r="P8528" s="41">
        <f t="shared" si="1366"/>
        <v>5.8252051498497036E-4</v>
      </c>
      <c r="Q8528" s="10">
        <f t="shared" si="1370"/>
        <v>12</v>
      </c>
      <c r="R8528" s="34"/>
      <c r="BQ8528" t="str">
        <f>IF([1]Forecast!N8528="Data Error","Data Error","OK")</f>
        <v>OK</v>
      </c>
      <c r="BR8528" t="str">
        <f>IF([1]Forecast!Q8528="Data Error","Data Error","OK")</f>
        <v>OK</v>
      </c>
    </row>
    <row r="8529" spans="1:70" x14ac:dyDescent="0.25">
      <c r="A8529" s="10">
        <f t="shared" si="1361"/>
        <v>7</v>
      </c>
      <c r="B8529" s="4">
        <v>42360.291666666664</v>
      </c>
      <c r="C8529" s="2">
        <f>'[3]Hourly BAAL'!B8529</f>
        <v>47.660760000000003</v>
      </c>
      <c r="D8529" s="2">
        <f>'[3]Hourly BAAL'!C8529</f>
        <v>25.497720000000001</v>
      </c>
      <c r="E8529" s="3">
        <f>'[3]Hourly BAAL'!D8529</f>
        <v>0.82</v>
      </c>
      <c r="F8529" s="3">
        <f>'[3]Hourly BAAL'!E8529</f>
        <v>0.7</v>
      </c>
      <c r="G8529" s="31">
        <f t="shared" si="1367"/>
        <v>632.48824000000002</v>
      </c>
      <c r="H8529" s="31">
        <f t="shared" si="1362"/>
        <v>1205.2422799999999</v>
      </c>
      <c r="I8529" s="37">
        <f t="shared" si="1363"/>
        <v>0.82</v>
      </c>
      <c r="J8529" s="37">
        <f t="shared" si="1364"/>
        <v>0.7</v>
      </c>
      <c r="K8529" s="14">
        <f t="shared" si="1368"/>
        <v>198.23854999999995</v>
      </c>
      <c r="L8529" s="14">
        <f t="shared" si="1369"/>
        <v>267.24639999999999</v>
      </c>
      <c r="M8529" s="10">
        <f>IF(C8529="Data Error","Data Error",IF(C8529&lt;=K8529,0,1-IFERROR(INDEX(BAAL!$C:$D,MATCH(ROUNDUP(C8529-K8529,0),BAAL!$B:$B,0),MATCH(LEFT(M$2,4),BAAL!$C$2:$D$2,0)),0)))</f>
        <v>0</v>
      </c>
      <c r="N8529" s="10">
        <f>IF(D8529="Data Error","Data Error",IF(D8529&lt;=L8529,0,1-IFERROR(INDEX(BAAL!$C:$D,MATCH(ROUNDUP(D8529-L8529,0),BAAL!$B:$B,0),MATCH(LEFT(N$2,4),BAAL!$C$2:$D$2,0)),0)))</f>
        <v>0</v>
      </c>
      <c r="O8529" s="41">
        <f t="shared" si="1365"/>
        <v>7.4347578405995287E-4</v>
      </c>
      <c r="P8529" s="41">
        <f t="shared" si="1366"/>
        <v>4.0415917930504792E-5</v>
      </c>
      <c r="Q8529" s="10">
        <f t="shared" si="1370"/>
        <v>12</v>
      </c>
      <c r="R8529" s="34"/>
      <c r="BQ8529" t="str">
        <f>IF([1]Forecast!N8529="Data Error","Data Error","OK")</f>
        <v>OK</v>
      </c>
      <c r="BR8529" t="str">
        <f>IF([1]Forecast!Q8529="Data Error","Data Error","OK")</f>
        <v>OK</v>
      </c>
    </row>
    <row r="8530" spans="1:70" x14ac:dyDescent="0.25">
      <c r="A8530" s="10">
        <f t="shared" si="1361"/>
        <v>8</v>
      </c>
      <c r="B8530" s="4">
        <v>42360.333333333336</v>
      </c>
      <c r="C8530" s="2">
        <f>'[3]Hourly BAAL'!B8530</f>
        <v>0</v>
      </c>
      <c r="D8530" s="2">
        <f>'[3]Hourly BAAL'!C8530</f>
        <v>29.48976</v>
      </c>
      <c r="E8530" s="3">
        <f>'[3]Hourly BAAL'!D8530</f>
        <v>0.78</v>
      </c>
      <c r="F8530" s="3">
        <f>'[3]Hourly BAAL'!E8530</f>
        <v>0.7</v>
      </c>
      <c r="G8530" s="31">
        <f t="shared" si="1367"/>
        <v>646.971</v>
      </c>
      <c r="H8530" s="31">
        <f t="shared" si="1362"/>
        <v>1201.2502400000001</v>
      </c>
      <c r="I8530" s="37">
        <f t="shared" si="1363"/>
        <v>0.78</v>
      </c>
      <c r="J8530" s="37">
        <f t="shared" si="1364"/>
        <v>0.7</v>
      </c>
      <c r="K8530" s="14">
        <f t="shared" si="1368"/>
        <v>198.23854999999995</v>
      </c>
      <c r="L8530" s="14">
        <f t="shared" si="1369"/>
        <v>267.24639999999999</v>
      </c>
      <c r="M8530" s="10">
        <f>IF(C8530="Data Error","Data Error",IF(C8530&lt;=K8530,0,1-IFERROR(INDEX(BAAL!$C:$D,MATCH(ROUNDUP(C8530-K8530,0),BAAL!$B:$B,0),MATCH(LEFT(M$2,4),BAAL!$C$2:$D$2,0)),0)))</f>
        <v>0</v>
      </c>
      <c r="N8530" s="10">
        <f>IF(D8530="Data Error","Data Error",IF(D8530&lt;=L8530,0,1-IFERROR(INDEX(BAAL!$C:$D,MATCH(ROUNDUP(D8530-L8530,0),BAAL!$B:$B,0),MATCH(LEFT(N$2,4),BAAL!$C$2:$D$2,0)),0)))</f>
        <v>0</v>
      </c>
      <c r="O8530" s="41">
        <f t="shared" si="1365"/>
        <v>6.2532995233952374E-4</v>
      </c>
      <c r="P8530" s="41">
        <f t="shared" si="1366"/>
        <v>1.6702137044708613E-5</v>
      </c>
      <c r="Q8530" s="10">
        <f t="shared" si="1370"/>
        <v>12</v>
      </c>
      <c r="R8530" s="34"/>
      <c r="BQ8530" t="str">
        <f>IF([1]Forecast!N8530="Data Error","Data Error","OK")</f>
        <v>OK</v>
      </c>
      <c r="BR8530" t="str">
        <f>IF([1]Forecast!Q8530="Data Error","Data Error","OK")</f>
        <v>OK</v>
      </c>
    </row>
    <row r="8531" spans="1:70" x14ac:dyDescent="0.25">
      <c r="A8531" s="10">
        <f t="shared" si="1361"/>
        <v>9</v>
      </c>
      <c r="B8531" s="4">
        <v>42360.375</v>
      </c>
      <c r="C8531" s="2">
        <f>'[3]Hourly BAAL'!B8531</f>
        <v>12.339119999999999</v>
      </c>
      <c r="D8531" s="2">
        <f>'[3]Hourly BAAL'!C8531</f>
        <v>107.97839999999999</v>
      </c>
      <c r="E8531" s="3">
        <f>'[3]Hourly BAAL'!D8531</f>
        <v>0.77</v>
      </c>
      <c r="F8531" s="3">
        <f>'[3]Hourly BAAL'!E8531</f>
        <v>0.7</v>
      </c>
      <c r="G8531" s="31">
        <f t="shared" si="1367"/>
        <v>626.33738000000005</v>
      </c>
      <c r="H8531" s="31">
        <f t="shared" si="1362"/>
        <v>1122.7616</v>
      </c>
      <c r="I8531" s="37">
        <f t="shared" si="1363"/>
        <v>0.77</v>
      </c>
      <c r="J8531" s="37">
        <f t="shared" si="1364"/>
        <v>0.7</v>
      </c>
      <c r="K8531" s="14">
        <f t="shared" si="1368"/>
        <v>198.23854999999995</v>
      </c>
      <c r="L8531" s="14">
        <f t="shared" si="1369"/>
        <v>267.24639999999999</v>
      </c>
      <c r="M8531" s="10">
        <f>IF(C8531="Data Error","Data Error",IF(C8531&lt;=K8531,0,1-IFERROR(INDEX(BAAL!$C:$D,MATCH(ROUNDUP(C8531-K8531,0),BAAL!$B:$B,0),MATCH(LEFT(M$2,4),BAAL!$C$2:$D$2,0)),0)))</f>
        <v>0</v>
      </c>
      <c r="N8531" s="10">
        <f>IF(D8531="Data Error","Data Error",IF(D8531&lt;=L8531,0,1-IFERROR(INDEX(BAAL!$C:$D,MATCH(ROUNDUP(D8531-L8531,0),BAAL!$B:$B,0),MATCH(LEFT(N$2,4),BAAL!$C$2:$D$2,0)),0)))</f>
        <v>0</v>
      </c>
      <c r="O8531" s="41">
        <f t="shared" si="1365"/>
        <v>4.3033307669292304E-4</v>
      </c>
      <c r="P8531" s="41">
        <f t="shared" si="1366"/>
        <v>1.6446795898162529E-3</v>
      </c>
      <c r="Q8531" s="10">
        <f t="shared" si="1370"/>
        <v>12</v>
      </c>
      <c r="R8531" s="34"/>
      <c r="BQ8531" t="str">
        <f>IF([1]Forecast!N8531="Data Error","Data Error","OK")</f>
        <v>Data Error</v>
      </c>
      <c r="BR8531" t="str">
        <f>IF([1]Forecast!Q8531="Data Error","Data Error","OK")</f>
        <v>OK</v>
      </c>
    </row>
    <row r="8532" spans="1:70" x14ac:dyDescent="0.25">
      <c r="A8532" s="10">
        <f t="shared" si="1361"/>
        <v>10</v>
      </c>
      <c r="B8532" s="4">
        <v>42360.416666666664</v>
      </c>
      <c r="C8532" s="2">
        <f>'[3]Hourly BAAL'!B8532</f>
        <v>0</v>
      </c>
      <c r="D8532" s="2">
        <f>'[3]Hourly BAAL'!C8532</f>
        <v>0</v>
      </c>
      <c r="E8532" s="3">
        <f>'[3]Hourly BAAL'!D8532</f>
        <v>0.68</v>
      </c>
      <c r="F8532" s="3">
        <f>'[3]Hourly BAAL'!E8532</f>
        <v>0.64</v>
      </c>
      <c r="G8532" s="31">
        <f t="shared" si="1367"/>
        <v>564.02600000000007</v>
      </c>
      <c r="H8532" s="31">
        <f t="shared" si="1362"/>
        <v>1125.2480000000003</v>
      </c>
      <c r="I8532" s="37">
        <f t="shared" si="1363"/>
        <v>0.68</v>
      </c>
      <c r="J8532" s="37">
        <f t="shared" si="1364"/>
        <v>0.64</v>
      </c>
      <c r="K8532" s="14">
        <f t="shared" si="1368"/>
        <v>198.23854999999995</v>
      </c>
      <c r="L8532" s="14">
        <f t="shared" si="1369"/>
        <v>267.24639999999999</v>
      </c>
      <c r="M8532" s="10">
        <f>IF(C8532="Data Error","Data Error",IF(C8532&lt;=K8532,0,1-IFERROR(INDEX(BAAL!$C:$D,MATCH(ROUNDUP(C8532-K8532,0),BAAL!$B:$B,0),MATCH(LEFT(M$2,4),BAAL!$C$2:$D$2,0)),0)))</f>
        <v>0</v>
      </c>
      <c r="N8532" s="10">
        <f>IF(D8532="Data Error","Data Error",IF(D8532&lt;=L8532,0,1-IFERROR(INDEX(BAAL!$C:$D,MATCH(ROUNDUP(D8532-L8532,0),BAAL!$B:$B,0),MATCH(LEFT(N$2,4),BAAL!$C$2:$D$2,0)),0)))</f>
        <v>0</v>
      </c>
      <c r="O8532" s="41">
        <f t="shared" si="1365"/>
        <v>2.1639209597404687E-3</v>
      </c>
      <c r="P8532" s="41">
        <f t="shared" si="1366"/>
        <v>1.1137385805073253E-3</v>
      </c>
      <c r="Q8532" s="10">
        <f t="shared" si="1370"/>
        <v>12</v>
      </c>
      <c r="R8532" s="34"/>
      <c r="BQ8532" t="str">
        <f>IF([1]Forecast!N8532="Data Error","Data Error","OK")</f>
        <v>Data Error</v>
      </c>
      <c r="BR8532" t="str">
        <f>IF([1]Forecast!Q8532="Data Error","Data Error","OK")</f>
        <v>OK</v>
      </c>
    </row>
    <row r="8533" spans="1:70" x14ac:dyDescent="0.25">
      <c r="A8533" s="10">
        <f t="shared" si="1361"/>
        <v>11</v>
      </c>
      <c r="B8533" s="4">
        <v>42360.458333333336</v>
      </c>
      <c r="C8533" s="2">
        <f>'[3]Hourly BAAL'!B8533</f>
        <v>0</v>
      </c>
      <c r="D8533" s="2">
        <f>'[3]Hourly BAAL'!C8533</f>
        <v>0</v>
      </c>
      <c r="E8533" s="3">
        <f>'[3]Hourly BAAL'!D8533</f>
        <v>0.64</v>
      </c>
      <c r="F8533" s="3">
        <f>'[3]Hourly BAAL'!E8533</f>
        <v>0.67</v>
      </c>
      <c r="G8533" s="31">
        <f t="shared" si="1367"/>
        <v>530.84800000000007</v>
      </c>
      <c r="H8533" s="31">
        <f t="shared" si="1362"/>
        <v>1177.9940000000001</v>
      </c>
      <c r="I8533" s="37">
        <f t="shared" si="1363"/>
        <v>0.64</v>
      </c>
      <c r="J8533" s="37">
        <f t="shared" si="1364"/>
        <v>0.67</v>
      </c>
      <c r="K8533" s="14">
        <f t="shared" si="1368"/>
        <v>198.23854999999995</v>
      </c>
      <c r="L8533" s="14">
        <f t="shared" si="1369"/>
        <v>267.24639999999999</v>
      </c>
      <c r="M8533" s="10">
        <f>IF(C8533="Data Error","Data Error",IF(C8533&lt;=K8533,0,1-IFERROR(INDEX(BAAL!$C:$D,MATCH(ROUNDUP(C8533-K8533,0),BAAL!$B:$B,0),MATCH(LEFT(M$2,4),BAAL!$C$2:$D$2,0)),0)))</f>
        <v>0</v>
      </c>
      <c r="N8533" s="10">
        <f>IF(D8533="Data Error","Data Error",IF(D8533&lt;=L8533,0,1-IFERROR(INDEX(BAAL!$C:$D,MATCH(ROUNDUP(D8533-L8533,0),BAAL!$B:$B,0),MATCH(LEFT(N$2,4),BAAL!$C$2:$D$2,0)),0)))</f>
        <v>0</v>
      </c>
      <c r="O8533" s="41">
        <f t="shared" si="1365"/>
        <v>1.3536846820419882E-3</v>
      </c>
      <c r="P8533" s="41">
        <f t="shared" si="1366"/>
        <v>1.0399883424868478E-3</v>
      </c>
      <c r="Q8533" s="10">
        <f t="shared" si="1370"/>
        <v>12</v>
      </c>
      <c r="R8533" s="34"/>
      <c r="BQ8533" t="str">
        <f>IF([1]Forecast!N8533="Data Error","Data Error","OK")</f>
        <v>Data Error</v>
      </c>
      <c r="BR8533" t="str">
        <f>IF([1]Forecast!Q8533="Data Error","Data Error","OK")</f>
        <v>OK</v>
      </c>
    </row>
    <row r="8534" spans="1:70" x14ac:dyDescent="0.25">
      <c r="A8534" s="10">
        <f t="shared" si="1361"/>
        <v>12</v>
      </c>
      <c r="B8534" s="4">
        <v>42360.5</v>
      </c>
      <c r="C8534" s="2">
        <f>'[3]Hourly BAAL'!B8534</f>
        <v>16.199159999999999</v>
      </c>
      <c r="D8534" s="2">
        <f>'[3]Hourly BAAL'!C8534</f>
        <v>0</v>
      </c>
      <c r="E8534" s="3">
        <f>'[3]Hourly BAAL'!D8534</f>
        <v>0.72</v>
      </c>
      <c r="F8534" s="3">
        <f>'[3]Hourly BAAL'!E8534</f>
        <v>0.65</v>
      </c>
      <c r="G8534" s="31">
        <f t="shared" si="1367"/>
        <v>581.00484000000006</v>
      </c>
      <c r="H8534" s="31">
        <f t="shared" si="1362"/>
        <v>1142.8300000000002</v>
      </c>
      <c r="I8534" s="37">
        <f t="shared" si="1363"/>
        <v>0.72</v>
      </c>
      <c r="J8534" s="37">
        <f t="shared" si="1364"/>
        <v>0.65</v>
      </c>
      <c r="K8534" s="14">
        <f t="shared" si="1368"/>
        <v>198.23854999999995</v>
      </c>
      <c r="L8534" s="14">
        <f t="shared" si="1369"/>
        <v>267.24639999999999</v>
      </c>
      <c r="M8534" s="10">
        <f>IF(C8534="Data Error","Data Error",IF(C8534&lt;=K8534,0,1-IFERROR(INDEX(BAAL!$C:$D,MATCH(ROUNDUP(C8534-K8534,0),BAAL!$B:$B,0),MATCH(LEFT(M$2,4),BAAL!$C$2:$D$2,0)),0)))</f>
        <v>0</v>
      </c>
      <c r="N8534" s="10">
        <f>IF(D8534="Data Error","Data Error",IF(D8534&lt;=L8534,0,1-IFERROR(INDEX(BAAL!$C:$D,MATCH(ROUNDUP(D8534-L8534,0),BAAL!$B:$B,0),MATCH(LEFT(N$2,4),BAAL!$C$2:$D$2,0)),0)))</f>
        <v>0</v>
      </c>
      <c r="O8534" s="41">
        <f t="shared" si="1365"/>
        <v>1.922938590350571E-4</v>
      </c>
      <c r="P8534" s="41">
        <f t="shared" si="1366"/>
        <v>1.2180389182637114E-3</v>
      </c>
      <c r="Q8534" s="10">
        <f t="shared" si="1370"/>
        <v>12</v>
      </c>
      <c r="R8534" s="34"/>
      <c r="BQ8534" t="str">
        <f>IF([1]Forecast!N8534="Data Error","Data Error","OK")</f>
        <v>OK</v>
      </c>
      <c r="BR8534" t="str">
        <f>IF([1]Forecast!Q8534="Data Error","Data Error","OK")</f>
        <v>OK</v>
      </c>
    </row>
    <row r="8535" spans="1:70" x14ac:dyDescent="0.25">
      <c r="A8535" s="10">
        <f t="shared" si="1361"/>
        <v>13</v>
      </c>
      <c r="B8535" s="4">
        <v>42360.541666666664</v>
      </c>
      <c r="C8535" s="2">
        <f>'[3]Hourly BAAL'!B8535</f>
        <v>9.6952800000000003</v>
      </c>
      <c r="D8535" s="2">
        <f>'[3]Hourly BAAL'!C8535</f>
        <v>0</v>
      </c>
      <c r="E8535" s="3">
        <f>'[3]Hourly BAAL'!D8535</f>
        <v>0.68</v>
      </c>
      <c r="F8535" s="3">
        <f>'[3]Hourly BAAL'!E8535</f>
        <v>0.62</v>
      </c>
      <c r="G8535" s="31">
        <f t="shared" si="1367"/>
        <v>554.33072000000004</v>
      </c>
      <c r="H8535" s="31">
        <f t="shared" si="1362"/>
        <v>1090.0840000000001</v>
      </c>
      <c r="I8535" s="37">
        <f t="shared" si="1363"/>
        <v>0.68</v>
      </c>
      <c r="J8535" s="37">
        <f t="shared" si="1364"/>
        <v>0.62</v>
      </c>
      <c r="K8535" s="14">
        <f t="shared" si="1368"/>
        <v>198.23854999999995</v>
      </c>
      <c r="L8535" s="14">
        <f t="shared" si="1369"/>
        <v>267.24639999999999</v>
      </c>
      <c r="M8535" s="10">
        <f>IF(C8535="Data Error","Data Error",IF(C8535&lt;=K8535,0,1-IFERROR(INDEX(BAAL!$C:$D,MATCH(ROUNDUP(C8535-K8535,0),BAAL!$B:$B,0),MATCH(LEFT(M$2,4),BAAL!$C$2:$D$2,0)),0)))</f>
        <v>0</v>
      </c>
      <c r="N8535" s="10">
        <f>IF(D8535="Data Error","Data Error",IF(D8535&lt;=L8535,0,1-IFERROR(INDEX(BAAL!$C:$D,MATCH(ROUNDUP(D8535-L8535,0),BAAL!$B:$B,0),MATCH(LEFT(N$2,4),BAAL!$C$2:$D$2,0)),0)))</f>
        <v>0</v>
      </c>
      <c r="O8535" s="41">
        <f t="shared" si="1365"/>
        <v>1.213070247264673E-3</v>
      </c>
      <c r="P8535" s="41">
        <f t="shared" si="1366"/>
        <v>1.0022686458285644E-3</v>
      </c>
      <c r="Q8535" s="10">
        <f t="shared" si="1370"/>
        <v>12</v>
      </c>
      <c r="R8535" s="34"/>
      <c r="BQ8535" t="str">
        <f>IF([1]Forecast!N8535="Data Error","Data Error","OK")</f>
        <v>OK</v>
      </c>
      <c r="BR8535" t="str">
        <f>IF([1]Forecast!Q8535="Data Error","Data Error","OK")</f>
        <v>OK</v>
      </c>
    </row>
    <row r="8536" spans="1:70" x14ac:dyDescent="0.25">
      <c r="A8536" s="10">
        <f t="shared" si="1361"/>
        <v>14</v>
      </c>
      <c r="B8536" s="4">
        <v>42360.583333333336</v>
      </c>
      <c r="C8536" s="2">
        <f>'[3]Hourly BAAL'!B8536</f>
        <v>3.7096800000000001</v>
      </c>
      <c r="D8536" s="2">
        <f>'[3]Hourly BAAL'!C8536</f>
        <v>47.056559999999998</v>
      </c>
      <c r="E8536" s="3">
        <f>'[3]Hourly BAAL'!D8536</f>
        <v>0.56000000000000005</v>
      </c>
      <c r="F8536" s="3">
        <f>'[3]Hourly BAAL'!E8536</f>
        <v>0.63</v>
      </c>
      <c r="G8536" s="31">
        <f t="shared" si="1367"/>
        <v>460.78232000000008</v>
      </c>
      <c r="H8536" s="31">
        <f t="shared" si="1362"/>
        <v>1060.6094400000002</v>
      </c>
      <c r="I8536" s="37">
        <f t="shared" si="1363"/>
        <v>0.56000000000000005</v>
      </c>
      <c r="J8536" s="37">
        <f t="shared" si="1364"/>
        <v>0.63</v>
      </c>
      <c r="K8536" s="14">
        <f t="shared" si="1368"/>
        <v>198.23854999999995</v>
      </c>
      <c r="L8536" s="14">
        <f t="shared" si="1369"/>
        <v>267.24639999999999</v>
      </c>
      <c r="M8536" s="10">
        <f>IF(C8536="Data Error","Data Error",IF(C8536&lt;=K8536,0,1-IFERROR(INDEX(BAAL!$C:$D,MATCH(ROUNDUP(C8536-K8536,0),BAAL!$B:$B,0),MATCH(LEFT(M$2,4),BAAL!$C$2:$D$2,0)),0)))</f>
        <v>0</v>
      </c>
      <c r="N8536" s="10">
        <f>IF(D8536="Data Error","Data Error",IF(D8536&lt;=L8536,0,1-IFERROR(INDEX(BAAL!$C:$D,MATCH(ROUNDUP(D8536-L8536,0),BAAL!$B:$B,0),MATCH(LEFT(N$2,4),BAAL!$C$2:$D$2,0)),0)))</f>
        <v>0</v>
      </c>
      <c r="O8536" s="41">
        <f t="shared" si="1365"/>
        <v>7.5037914757421545E-4</v>
      </c>
      <c r="P8536" s="41">
        <f t="shared" si="1366"/>
        <v>7.8715767202630965E-6</v>
      </c>
      <c r="Q8536" s="10">
        <f t="shared" si="1370"/>
        <v>12</v>
      </c>
      <c r="R8536" s="34"/>
      <c r="BQ8536" t="str">
        <f>IF([1]Forecast!N8536="Data Error","Data Error","OK")</f>
        <v>OK</v>
      </c>
      <c r="BR8536" t="str">
        <f>IF([1]Forecast!Q8536="Data Error","Data Error","OK")</f>
        <v>OK</v>
      </c>
    </row>
    <row r="8537" spans="1:70" x14ac:dyDescent="0.25">
      <c r="A8537" s="10">
        <f t="shared" si="1361"/>
        <v>15</v>
      </c>
      <c r="B8537" s="4">
        <v>42360.625</v>
      </c>
      <c r="C8537" s="2">
        <f>'[3]Hourly BAAL'!B8537</f>
        <v>63.977640000000001</v>
      </c>
      <c r="D8537" s="2">
        <f>'[3]Hourly BAAL'!C8537</f>
        <v>75.434399999999997</v>
      </c>
      <c r="E8537" s="3">
        <f>'[3]Hourly BAAL'!D8537</f>
        <v>0.47</v>
      </c>
      <c r="F8537" s="3">
        <f>'[3]Hourly BAAL'!E8537</f>
        <v>0.57999999999999996</v>
      </c>
      <c r="G8537" s="31">
        <f t="shared" si="1367"/>
        <v>325.86385999999999</v>
      </c>
      <c r="H8537" s="31">
        <f t="shared" si="1362"/>
        <v>944.3216000000001</v>
      </c>
      <c r="I8537" s="37">
        <f t="shared" si="1363"/>
        <v>0.47</v>
      </c>
      <c r="J8537" s="37">
        <f t="shared" si="1364"/>
        <v>0.57999999999999996</v>
      </c>
      <c r="K8537" s="14">
        <f t="shared" si="1368"/>
        <v>198.23854999999995</v>
      </c>
      <c r="L8537" s="14">
        <f t="shared" si="1369"/>
        <v>267.24639999999999</v>
      </c>
      <c r="M8537" s="10">
        <f>IF(C8537="Data Error","Data Error",IF(C8537&lt;=K8537,0,1-IFERROR(INDEX(BAAL!$C:$D,MATCH(ROUNDUP(C8537-K8537,0),BAAL!$B:$B,0),MATCH(LEFT(M$2,4),BAAL!$C$2:$D$2,0)),0)))</f>
        <v>0</v>
      </c>
      <c r="N8537" s="10">
        <f>IF(D8537="Data Error","Data Error",IF(D8537&lt;=L8537,0,1-IFERROR(INDEX(BAAL!$C:$D,MATCH(ROUNDUP(D8537-L8537,0),BAAL!$B:$B,0),MATCH(LEFT(N$2,4),BAAL!$C$2:$D$2,0)),0)))</f>
        <v>0</v>
      </c>
      <c r="O8537" s="41">
        <f t="shared" si="1365"/>
        <v>1.993553667933939E-3</v>
      </c>
      <c r="P8537" s="41">
        <f t="shared" si="1366"/>
        <v>1.0811036832660064E-4</v>
      </c>
      <c r="Q8537" s="10">
        <f t="shared" si="1370"/>
        <v>12</v>
      </c>
      <c r="R8537" s="34"/>
      <c r="BQ8537" t="str">
        <f>IF([1]Forecast!N8537="Data Error","Data Error","OK")</f>
        <v>OK</v>
      </c>
      <c r="BR8537" t="str">
        <f>IF([1]Forecast!Q8537="Data Error","Data Error","OK")</f>
        <v>OK</v>
      </c>
    </row>
    <row r="8538" spans="1:70" x14ac:dyDescent="0.25">
      <c r="A8538" s="10">
        <f t="shared" si="1361"/>
        <v>16</v>
      </c>
      <c r="B8538" s="4">
        <v>42360.666666666664</v>
      </c>
      <c r="C8538" s="2">
        <f>'[3]Hourly BAAL'!B8538</f>
        <v>4.7995200000000002</v>
      </c>
      <c r="D8538" s="2">
        <f>'[3]Hourly BAAL'!C8538</f>
        <v>0</v>
      </c>
      <c r="E8538" s="3">
        <f>'[3]Hourly BAAL'!D8538</f>
        <v>0.44</v>
      </c>
      <c r="F8538" s="3">
        <f>'[3]Hourly BAAL'!E8538</f>
        <v>0.47</v>
      </c>
      <c r="G8538" s="31">
        <f t="shared" si="1367"/>
        <v>360.15848000000005</v>
      </c>
      <c r="H8538" s="31">
        <f t="shared" si="1362"/>
        <v>826.35400000000004</v>
      </c>
      <c r="I8538" s="37">
        <f t="shared" si="1363"/>
        <v>0.44</v>
      </c>
      <c r="J8538" s="37">
        <f t="shared" si="1364"/>
        <v>0.47</v>
      </c>
      <c r="K8538" s="14">
        <f t="shared" si="1368"/>
        <v>198.23854999999995</v>
      </c>
      <c r="L8538" s="14">
        <f t="shared" si="1369"/>
        <v>267.24639999999999</v>
      </c>
      <c r="M8538" s="10">
        <f>IF(C8538="Data Error","Data Error",IF(C8538&lt;=K8538,0,1-IFERROR(INDEX(BAAL!$C:$D,MATCH(ROUNDUP(C8538-K8538,0),BAAL!$B:$B,0),MATCH(LEFT(M$2,4),BAAL!$C$2:$D$2,0)),0)))</f>
        <v>0</v>
      </c>
      <c r="N8538" s="10">
        <f>IF(D8538="Data Error","Data Error",IF(D8538&lt;=L8538,0,1-IFERROR(INDEX(BAAL!$C:$D,MATCH(ROUNDUP(D8538-L8538,0),BAAL!$B:$B,0),MATCH(LEFT(N$2,4),BAAL!$C$2:$D$2,0)),0)))</f>
        <v>0</v>
      </c>
      <c r="O8538" s="41">
        <f t="shared" si="1365"/>
        <v>2.4378183704259741E-4</v>
      </c>
      <c r="P8538" s="41">
        <f t="shared" si="1366"/>
        <v>1.2348573754193853E-3</v>
      </c>
      <c r="Q8538" s="10">
        <f t="shared" si="1370"/>
        <v>12</v>
      </c>
      <c r="R8538" s="34"/>
      <c r="BQ8538" t="str">
        <f>IF([1]Forecast!N8538="Data Error","Data Error","OK")</f>
        <v>OK</v>
      </c>
      <c r="BR8538" t="str">
        <f>IF([1]Forecast!Q8538="Data Error","Data Error","OK")</f>
        <v>OK</v>
      </c>
    </row>
    <row r="8539" spans="1:70" x14ac:dyDescent="0.25">
      <c r="A8539" s="10">
        <f t="shared" si="1361"/>
        <v>17</v>
      </c>
      <c r="B8539" s="4">
        <v>42360.708333333336</v>
      </c>
      <c r="C8539" s="2">
        <f>'[3]Hourly BAAL'!B8539</f>
        <v>88.740960000000001</v>
      </c>
      <c r="D8539" s="2">
        <f>'[3]Hourly BAAL'!C8539</f>
        <v>132.09023999999999</v>
      </c>
      <c r="E8539" s="3">
        <f>'[3]Hourly BAAL'!D8539</f>
        <v>0.43</v>
      </c>
      <c r="F8539" s="3">
        <f>'[3]Hourly BAAL'!E8539</f>
        <v>0.53</v>
      </c>
      <c r="G8539" s="31">
        <f t="shared" si="1367"/>
        <v>267.92254000000003</v>
      </c>
      <c r="H8539" s="31">
        <f t="shared" si="1362"/>
        <v>799.75576000000024</v>
      </c>
      <c r="I8539" s="37">
        <f t="shared" si="1363"/>
        <v>0.43</v>
      </c>
      <c r="J8539" s="37">
        <f t="shared" si="1364"/>
        <v>0.53</v>
      </c>
      <c r="K8539" s="14">
        <f t="shared" si="1368"/>
        <v>198.23854999999995</v>
      </c>
      <c r="L8539" s="14">
        <f t="shared" si="1369"/>
        <v>267.24639999999999</v>
      </c>
      <c r="M8539" s="10">
        <f>IF(C8539="Data Error","Data Error",IF(C8539&lt;=K8539,0,1-IFERROR(INDEX(BAAL!$C:$D,MATCH(ROUNDUP(C8539-K8539,0),BAAL!$B:$B,0),MATCH(LEFT(M$2,4),BAAL!$C$2:$D$2,0)),0)))</f>
        <v>0</v>
      </c>
      <c r="N8539" s="10">
        <f>IF(D8539="Data Error","Data Error",IF(D8539&lt;=L8539,0,1-IFERROR(INDEX(BAAL!$C:$D,MATCH(ROUNDUP(D8539-L8539,0),BAAL!$B:$B,0),MATCH(LEFT(N$2,4),BAAL!$C$2:$D$2,0)),0)))</f>
        <v>0</v>
      </c>
      <c r="O8539" s="41">
        <f t="shared" si="1365"/>
        <v>4.3538476768692812E-3</v>
      </c>
      <c r="P8539" s="41">
        <f t="shared" si="1366"/>
        <v>1.7295721924171692E-3</v>
      </c>
      <c r="Q8539" s="10">
        <f t="shared" si="1370"/>
        <v>12</v>
      </c>
      <c r="R8539" s="34"/>
      <c r="BQ8539" t="str">
        <f>IF([1]Forecast!N8539="Data Error","Data Error","OK")</f>
        <v>OK</v>
      </c>
      <c r="BR8539" t="str">
        <f>IF([1]Forecast!Q8539="Data Error","Data Error","OK")</f>
        <v>OK</v>
      </c>
    </row>
    <row r="8540" spans="1:70" x14ac:dyDescent="0.25">
      <c r="A8540" s="10">
        <f t="shared" si="1361"/>
        <v>18</v>
      </c>
      <c r="B8540" s="4">
        <v>42360.75</v>
      </c>
      <c r="C8540" s="2">
        <f>'[3]Hourly BAAL'!B8540</f>
        <v>98.089439999999996</v>
      </c>
      <c r="D8540" s="2">
        <f>'[3]Hourly BAAL'!C8540</f>
        <v>83.918880000000001</v>
      </c>
      <c r="E8540" s="3">
        <f>'[3]Hourly BAAL'!D8540</f>
        <v>0.32</v>
      </c>
      <c r="F8540" s="3">
        <f>'[3]Hourly BAAL'!E8540</f>
        <v>0.44</v>
      </c>
      <c r="G8540" s="31">
        <f t="shared" si="1367"/>
        <v>167.33456000000004</v>
      </c>
      <c r="H8540" s="31">
        <f t="shared" si="1362"/>
        <v>689.68912000000023</v>
      </c>
      <c r="I8540" s="37">
        <f t="shared" si="1363"/>
        <v>0.32</v>
      </c>
      <c r="J8540" s="37">
        <f t="shared" si="1364"/>
        <v>0.44</v>
      </c>
      <c r="K8540" s="14">
        <f t="shared" si="1368"/>
        <v>198.23854999999995</v>
      </c>
      <c r="L8540" s="14">
        <f t="shared" si="1369"/>
        <v>267.24639999999999</v>
      </c>
      <c r="M8540" s="10">
        <f>IF(C8540="Data Error","Data Error",IF(C8540&lt;=K8540,0,1-IFERROR(INDEX(BAAL!$C:$D,MATCH(ROUNDUP(C8540-K8540,0),BAAL!$B:$B,0),MATCH(LEFT(M$2,4),BAAL!$C$2:$D$2,0)),0)))</f>
        <v>0</v>
      </c>
      <c r="N8540" s="10">
        <f>IF(D8540="Data Error","Data Error",IF(D8540&lt;=L8540,0,1-IFERROR(INDEX(BAAL!$C:$D,MATCH(ROUNDUP(D8540-L8540,0),BAAL!$B:$B,0),MATCH(LEFT(N$2,4),BAAL!$C$2:$D$2,0)),0)))</f>
        <v>0</v>
      </c>
      <c r="O8540" s="41">
        <f t="shared" si="1365"/>
        <v>6.9196614793714407E-3</v>
      </c>
      <c r="P8540" s="41">
        <f t="shared" si="1366"/>
        <v>2.8670413425453309E-4</v>
      </c>
      <c r="Q8540" s="10">
        <f t="shared" si="1370"/>
        <v>12</v>
      </c>
      <c r="R8540" s="34"/>
      <c r="BQ8540" t="str">
        <f>IF([1]Forecast!N8540="Data Error","Data Error","OK")</f>
        <v>OK</v>
      </c>
      <c r="BR8540" t="str">
        <f>IF([1]Forecast!Q8540="Data Error","Data Error","OK")</f>
        <v>OK</v>
      </c>
    </row>
    <row r="8541" spans="1:70" x14ac:dyDescent="0.25">
      <c r="A8541" s="10">
        <f t="shared" si="1361"/>
        <v>19</v>
      </c>
      <c r="B8541" s="4">
        <v>42360.791666666664</v>
      </c>
      <c r="C8541" s="2">
        <f>'[3]Hourly BAAL'!B8541</f>
        <v>65.241240000000005</v>
      </c>
      <c r="D8541" s="2">
        <f>'[3]Hourly BAAL'!C8541</f>
        <v>0</v>
      </c>
      <c r="E8541" s="3">
        <f>'[3]Hourly BAAL'!D8541</f>
        <v>0.24</v>
      </c>
      <c r="F8541" s="3">
        <f>'[3]Hourly BAAL'!E8541</f>
        <v>0.38</v>
      </c>
      <c r="G8541" s="31">
        <f t="shared" si="1367"/>
        <v>133.82676000000001</v>
      </c>
      <c r="H8541" s="31">
        <f t="shared" si="1362"/>
        <v>668.1160000000001</v>
      </c>
      <c r="I8541" s="37">
        <f t="shared" si="1363"/>
        <v>0.24</v>
      </c>
      <c r="J8541" s="37">
        <f t="shared" si="1364"/>
        <v>0.38</v>
      </c>
      <c r="K8541" s="14">
        <f t="shared" si="1368"/>
        <v>198.23854999999995</v>
      </c>
      <c r="L8541" s="14">
        <f t="shared" si="1369"/>
        <v>267.24639999999999</v>
      </c>
      <c r="M8541" s="10">
        <f>IF(C8541="Data Error","Data Error",IF(C8541&lt;=K8541,0,1-IFERROR(INDEX(BAAL!$C:$D,MATCH(ROUNDUP(C8541-K8541,0),BAAL!$B:$B,0),MATCH(LEFT(M$2,4),BAAL!$C$2:$D$2,0)),0)))</f>
        <v>0</v>
      </c>
      <c r="N8541" s="10">
        <f>IF(D8541="Data Error","Data Error",IF(D8541&lt;=L8541,0,1-IFERROR(INDEX(BAAL!$C:$D,MATCH(ROUNDUP(D8541-L8541,0),BAAL!$B:$B,0),MATCH(LEFT(N$2,4),BAAL!$C$2:$D$2,0)),0)))</f>
        <v>0</v>
      </c>
      <c r="O8541" s="41">
        <f t="shared" si="1365"/>
        <v>2.5096972509267156E-3</v>
      </c>
      <c r="P8541" s="41">
        <f t="shared" si="1366"/>
        <v>1.2459850100987758E-3</v>
      </c>
      <c r="Q8541" s="10">
        <f t="shared" si="1370"/>
        <v>12</v>
      </c>
      <c r="R8541" s="34"/>
      <c r="BQ8541" t="str">
        <f>IF([1]Forecast!N8541="Data Error","Data Error","OK")</f>
        <v>OK</v>
      </c>
      <c r="BR8541" t="str">
        <f>IF([1]Forecast!Q8541="Data Error","Data Error","OK")</f>
        <v>OK</v>
      </c>
    </row>
    <row r="8542" spans="1:70" x14ac:dyDescent="0.25">
      <c r="A8542" s="10">
        <f t="shared" si="1361"/>
        <v>20</v>
      </c>
      <c r="B8542" s="4">
        <v>42360.833333333336</v>
      </c>
      <c r="C8542" s="2">
        <f>'[3]Hourly BAAL'!B8542</f>
        <v>23.391120000000001</v>
      </c>
      <c r="D8542" s="2">
        <f>'[3]Hourly BAAL'!C8542</f>
        <v>0</v>
      </c>
      <c r="E8542" s="3">
        <f>'[3]Hourly BAAL'!D8542</f>
        <v>0.21</v>
      </c>
      <c r="F8542" s="3">
        <f>'[3]Hourly BAAL'!E8542</f>
        <v>0.41</v>
      </c>
      <c r="G8542" s="31">
        <f t="shared" si="1367"/>
        <v>150.79338000000001</v>
      </c>
      <c r="H8542" s="31">
        <f t="shared" si="1362"/>
        <v>720.86200000000008</v>
      </c>
      <c r="I8542" s="37">
        <f t="shared" si="1363"/>
        <v>0.21</v>
      </c>
      <c r="J8542" s="37">
        <f t="shared" si="1364"/>
        <v>0.41</v>
      </c>
      <c r="K8542" s="14">
        <f t="shared" si="1368"/>
        <v>177.78450000000001</v>
      </c>
      <c r="L8542" s="14">
        <f t="shared" si="1369"/>
        <v>267.24639999999999</v>
      </c>
      <c r="M8542" s="10">
        <f>IF(C8542="Data Error","Data Error",IF(C8542&lt;=K8542,0,1-IFERROR(INDEX(BAAL!$C:$D,MATCH(ROUNDUP(C8542-K8542,0),BAAL!$B:$B,0),MATCH(LEFT(M$2,4),BAAL!$C$2:$D$2,0)),0)))</f>
        <v>0</v>
      </c>
      <c r="N8542" s="10">
        <f>IF(D8542="Data Error","Data Error",IF(D8542&lt;=L8542,0,1-IFERROR(INDEX(BAAL!$C:$D,MATCH(ROUNDUP(D8542-L8542,0),BAAL!$B:$B,0),MATCH(LEFT(N$2,4),BAAL!$C$2:$D$2,0)),0)))</f>
        <v>0</v>
      </c>
      <c r="O8542" s="41">
        <f t="shared" si="1365"/>
        <v>3.7400714531385027E-6</v>
      </c>
      <c r="P8542" s="41">
        <f t="shared" si="1366"/>
        <v>1.418664506754563E-3</v>
      </c>
      <c r="Q8542" s="10">
        <f t="shared" si="1370"/>
        <v>12</v>
      </c>
      <c r="R8542" s="34"/>
      <c r="BQ8542" t="str">
        <f>IF([1]Forecast!N8542="Data Error","Data Error","OK")</f>
        <v>OK</v>
      </c>
      <c r="BR8542" t="str">
        <f>IF([1]Forecast!Q8542="Data Error","Data Error","OK")</f>
        <v>OK</v>
      </c>
    </row>
    <row r="8543" spans="1:70" x14ac:dyDescent="0.25">
      <c r="A8543" s="10">
        <f t="shared" si="1361"/>
        <v>21</v>
      </c>
      <c r="B8543" s="4">
        <v>42360.875</v>
      </c>
      <c r="C8543" s="2">
        <f>'[3]Hourly BAAL'!B8543</f>
        <v>0</v>
      </c>
      <c r="D8543" s="2">
        <f>'[3]Hourly BAAL'!C8543</f>
        <v>0</v>
      </c>
      <c r="E8543" s="3">
        <f>'[3]Hourly BAAL'!D8543</f>
        <v>0.22</v>
      </c>
      <c r="F8543" s="3">
        <f>'[3]Hourly BAAL'!E8543</f>
        <v>0.4</v>
      </c>
      <c r="G8543" s="31">
        <f t="shared" si="1367"/>
        <v>182.47900000000001</v>
      </c>
      <c r="H8543" s="31">
        <f t="shared" si="1362"/>
        <v>703.2800000000002</v>
      </c>
      <c r="I8543" s="37">
        <f t="shared" si="1363"/>
        <v>0.22</v>
      </c>
      <c r="J8543" s="37">
        <f t="shared" si="1364"/>
        <v>0.4</v>
      </c>
      <c r="K8543" s="14">
        <f t="shared" si="1368"/>
        <v>186.07900000000001</v>
      </c>
      <c r="L8543" s="14">
        <f t="shared" si="1369"/>
        <v>267.24639999999999</v>
      </c>
      <c r="M8543" s="10">
        <f>IF(C8543="Data Error","Data Error",IF(C8543&lt;=K8543,0,1-IFERROR(INDEX(BAAL!$C:$D,MATCH(ROUNDUP(C8543-K8543,0),BAAL!$B:$B,0),MATCH(LEFT(M$2,4),BAAL!$C$2:$D$2,0)),0)))</f>
        <v>0</v>
      </c>
      <c r="N8543" s="10">
        <f>IF(D8543="Data Error","Data Error",IF(D8543&lt;=L8543,0,1-IFERROR(INDEX(BAAL!$C:$D,MATCH(ROUNDUP(D8543-L8543,0),BAAL!$B:$B,0),MATCH(LEFT(N$2,4),BAAL!$C$2:$D$2,0)),0)))</f>
        <v>0</v>
      </c>
      <c r="O8543" s="41">
        <f t="shared" si="1365"/>
        <v>7.7650850005877257E-4</v>
      </c>
      <c r="P8543" s="41">
        <f t="shared" si="1366"/>
        <v>6.6780999885507537E-4</v>
      </c>
      <c r="Q8543" s="10">
        <f t="shared" si="1370"/>
        <v>12</v>
      </c>
      <c r="R8543" s="34"/>
      <c r="BQ8543" t="str">
        <f>IF([1]Forecast!N8543="Data Error","Data Error","OK")</f>
        <v>OK</v>
      </c>
      <c r="BR8543" t="str">
        <f>IF([1]Forecast!Q8543="Data Error","Data Error","OK")</f>
        <v>OK</v>
      </c>
    </row>
    <row r="8544" spans="1:70" x14ac:dyDescent="0.25">
      <c r="A8544" s="10">
        <f t="shared" si="1361"/>
        <v>22</v>
      </c>
      <c r="B8544" s="4">
        <v>42360.916666666664</v>
      </c>
      <c r="C8544" s="2">
        <f>'[3]Hourly BAAL'!B8544</f>
        <v>0</v>
      </c>
      <c r="D8544" s="2">
        <f>'[3]Hourly BAAL'!C8544</f>
        <v>0</v>
      </c>
      <c r="E8544" s="3">
        <f>'[3]Hourly BAAL'!D8544</f>
        <v>0.34</v>
      </c>
      <c r="F8544" s="3">
        <f>'[3]Hourly BAAL'!E8544</f>
        <v>0.42</v>
      </c>
      <c r="G8544" s="31">
        <f t="shared" si="1367"/>
        <v>282.01300000000003</v>
      </c>
      <c r="H8544" s="31">
        <f t="shared" si="1362"/>
        <v>738.44400000000007</v>
      </c>
      <c r="I8544" s="37">
        <f t="shared" si="1363"/>
        <v>0.34</v>
      </c>
      <c r="J8544" s="37">
        <f t="shared" si="1364"/>
        <v>0.42</v>
      </c>
      <c r="K8544" s="14">
        <f t="shared" si="1368"/>
        <v>198.23854999999995</v>
      </c>
      <c r="L8544" s="14">
        <f t="shared" si="1369"/>
        <v>267.24639999999999</v>
      </c>
      <c r="M8544" s="10">
        <f>IF(C8544="Data Error","Data Error",IF(C8544&lt;=K8544,0,1-IFERROR(INDEX(BAAL!$C:$D,MATCH(ROUNDUP(C8544-K8544,0),BAAL!$B:$B,0),MATCH(LEFT(M$2,4),BAAL!$C$2:$D$2,0)),0)))</f>
        <v>0</v>
      </c>
      <c r="N8544" s="10">
        <f>IF(D8544="Data Error","Data Error",IF(D8544&lt;=L8544,0,1-IFERROR(INDEX(BAAL!$C:$D,MATCH(ROUNDUP(D8544-L8544,0),BAAL!$B:$B,0),MATCH(LEFT(N$2,4),BAAL!$C$2:$D$2,0)),0)))</f>
        <v>0</v>
      </c>
      <c r="O8544" s="41">
        <f t="shared" si="1365"/>
        <v>8.4529515231414895E-4</v>
      </c>
      <c r="P8544" s="41">
        <f t="shared" si="1366"/>
        <v>1.818355208078974E-3</v>
      </c>
      <c r="Q8544" s="10">
        <f t="shared" si="1370"/>
        <v>12</v>
      </c>
      <c r="R8544" s="34"/>
      <c r="BQ8544" t="str">
        <f>IF([1]Forecast!N8544="Data Error","Data Error","OK")</f>
        <v>OK</v>
      </c>
      <c r="BR8544" t="str">
        <f>IF([1]Forecast!Q8544="Data Error","Data Error","OK")</f>
        <v>OK</v>
      </c>
    </row>
    <row r="8545" spans="1:70" x14ac:dyDescent="0.25">
      <c r="A8545" s="10">
        <f t="shared" si="1361"/>
        <v>23</v>
      </c>
      <c r="B8545" s="4">
        <v>42360.958333333336</v>
      </c>
      <c r="C8545" s="2">
        <f>'[3]Hourly BAAL'!B8545</f>
        <v>0</v>
      </c>
      <c r="D8545" s="2">
        <f>'[3]Hourly BAAL'!C8545</f>
        <v>84.433800000000005</v>
      </c>
      <c r="E8545" s="3">
        <f>'[3]Hourly BAAL'!D8545</f>
        <v>0.42</v>
      </c>
      <c r="F8545" s="3">
        <f>'[3]Hourly BAAL'!E8545</f>
        <v>0.44</v>
      </c>
      <c r="G8545" s="31">
        <f t="shared" si="1367"/>
        <v>348.36900000000003</v>
      </c>
      <c r="H8545" s="31">
        <f t="shared" si="1362"/>
        <v>689.17420000000016</v>
      </c>
      <c r="I8545" s="37">
        <f t="shared" si="1363"/>
        <v>0.42</v>
      </c>
      <c r="J8545" s="37">
        <f t="shared" si="1364"/>
        <v>0.44</v>
      </c>
      <c r="K8545" s="14">
        <f t="shared" si="1368"/>
        <v>198.23854999999995</v>
      </c>
      <c r="L8545" s="14">
        <f t="shared" si="1369"/>
        <v>267.24639999999999</v>
      </c>
      <c r="M8545" s="10">
        <f>IF(C8545="Data Error","Data Error",IF(C8545&lt;=K8545,0,1-IFERROR(INDEX(BAAL!$C:$D,MATCH(ROUNDUP(C8545-K8545,0),BAAL!$B:$B,0),MATCH(LEFT(M$2,4),BAAL!$C$2:$D$2,0)),0)))</f>
        <v>0</v>
      </c>
      <c r="N8545" s="10">
        <f>IF(D8545="Data Error","Data Error",IF(D8545&lt;=L8545,0,1-IFERROR(INDEX(BAAL!$C:$D,MATCH(ROUNDUP(D8545-L8545,0),BAAL!$B:$B,0),MATCH(LEFT(N$2,4),BAAL!$C$2:$D$2,0)),0)))</f>
        <v>0</v>
      </c>
      <c r="O8545" s="41">
        <f t="shared" si="1365"/>
        <v>6.4212329192596959E-4</v>
      </c>
      <c r="P8545" s="41">
        <f t="shared" si="1366"/>
        <v>2.9670777681763951E-4</v>
      </c>
      <c r="Q8545" s="10">
        <f t="shared" si="1370"/>
        <v>12</v>
      </c>
      <c r="R8545" s="34"/>
      <c r="BQ8545" t="str">
        <f>IF([1]Forecast!N8545="Data Error","Data Error","OK")</f>
        <v>OK</v>
      </c>
      <c r="BR8545" t="str">
        <f>IF([1]Forecast!Q8545="Data Error","Data Error","OK")</f>
        <v>OK</v>
      </c>
    </row>
    <row r="8546" spans="1:70" x14ac:dyDescent="0.25">
      <c r="A8546" s="10">
        <f t="shared" si="1361"/>
        <v>0</v>
      </c>
      <c r="B8546" s="1">
        <v>42361</v>
      </c>
      <c r="C8546" s="2">
        <f>'[3]Hourly BAAL'!B8546</f>
        <v>0</v>
      </c>
      <c r="D8546" s="2">
        <f>'[3]Hourly BAAL'!C8546</f>
        <v>27.968039999999998</v>
      </c>
      <c r="E8546" s="3">
        <f>'[3]Hourly BAAL'!D8546</f>
        <v>0.57999999999999996</v>
      </c>
      <c r="F8546" s="3">
        <f>'[3]Hourly BAAL'!E8546</f>
        <v>0.41</v>
      </c>
      <c r="G8546" s="31">
        <f t="shared" si="1367"/>
        <v>481.08100000000002</v>
      </c>
      <c r="H8546" s="31">
        <f t="shared" si="1362"/>
        <v>692.89396000000011</v>
      </c>
      <c r="I8546" s="37">
        <f t="shared" si="1363"/>
        <v>0.57999999999999996</v>
      </c>
      <c r="J8546" s="37">
        <f t="shared" si="1364"/>
        <v>0.41</v>
      </c>
      <c r="K8546" s="14">
        <f t="shared" si="1368"/>
        <v>198.23854999999995</v>
      </c>
      <c r="L8546" s="14">
        <f t="shared" si="1369"/>
        <v>267.24639999999999</v>
      </c>
      <c r="M8546" s="10">
        <f>IF(C8546="Data Error","Data Error",IF(C8546&lt;=K8546,0,1-IFERROR(INDEX(BAAL!$C:$D,MATCH(ROUNDUP(C8546-K8546,0),BAAL!$B:$B,0),MATCH(LEFT(M$2,4),BAAL!$C$2:$D$2,0)),0)))</f>
        <v>0</v>
      </c>
      <c r="N8546" s="10">
        <f>IF(D8546="Data Error","Data Error",IF(D8546&lt;=L8546,0,1-IFERROR(INDEX(BAAL!$C:$D,MATCH(ROUNDUP(D8546-L8546,0),BAAL!$B:$B,0),MATCH(LEFT(N$2,4),BAAL!$C$2:$D$2,0)),0)))</f>
        <v>0</v>
      </c>
      <c r="O8546" s="41">
        <f t="shared" si="1365"/>
        <v>1.8614499749658538E-3</v>
      </c>
      <c r="P8546" s="41">
        <f t="shared" si="1366"/>
        <v>4.7340893184629493E-4</v>
      </c>
      <c r="Q8546" s="10">
        <f t="shared" si="1370"/>
        <v>12</v>
      </c>
      <c r="R8546" s="34"/>
      <c r="BQ8546" t="str">
        <f>IF([1]Forecast!N8546="Data Error","Data Error","OK")</f>
        <v>OK</v>
      </c>
      <c r="BR8546" t="str">
        <f>IF([1]Forecast!Q8546="Data Error","Data Error","OK")</f>
        <v>OK</v>
      </c>
    </row>
    <row r="8547" spans="1:70" x14ac:dyDescent="0.25">
      <c r="A8547" s="10">
        <f t="shared" si="1361"/>
        <v>1</v>
      </c>
      <c r="B8547" s="4">
        <v>42361.041666666664</v>
      </c>
      <c r="C8547" s="2">
        <f>'[3]Hourly BAAL'!B8547</f>
        <v>0</v>
      </c>
      <c r="D8547" s="2">
        <f>'[3]Hourly BAAL'!C8547</f>
        <v>0</v>
      </c>
      <c r="E8547" s="3">
        <f>'[3]Hourly BAAL'!D8547</f>
        <v>0.66</v>
      </c>
      <c r="F8547" s="3">
        <f>'[3]Hourly BAAL'!E8547</f>
        <v>0.4</v>
      </c>
      <c r="G8547" s="31">
        <f t="shared" si="1367"/>
        <v>547.43700000000001</v>
      </c>
      <c r="H8547" s="31">
        <f t="shared" si="1362"/>
        <v>703.2800000000002</v>
      </c>
      <c r="I8547" s="37">
        <f t="shared" si="1363"/>
        <v>0.66</v>
      </c>
      <c r="J8547" s="37">
        <f t="shared" si="1364"/>
        <v>0.4</v>
      </c>
      <c r="K8547" s="14">
        <f t="shared" si="1368"/>
        <v>198.23854999999995</v>
      </c>
      <c r="L8547" s="14">
        <f t="shared" si="1369"/>
        <v>267.24639999999999</v>
      </c>
      <c r="M8547" s="10">
        <f>IF(C8547="Data Error","Data Error",IF(C8547&lt;=K8547,0,1-IFERROR(INDEX(BAAL!$C:$D,MATCH(ROUNDUP(C8547-K8547,0),BAAL!$B:$B,0),MATCH(LEFT(M$2,4),BAAL!$C$2:$D$2,0)),0)))</f>
        <v>0</v>
      </c>
      <c r="N8547" s="10">
        <f>IF(D8547="Data Error","Data Error",IF(D8547&lt;=L8547,0,1-IFERROR(INDEX(BAAL!$C:$D,MATCH(ROUNDUP(D8547-L8547,0),BAAL!$B:$B,0),MATCH(LEFT(N$2,4),BAAL!$C$2:$D$2,0)),0)))</f>
        <v>0</v>
      </c>
      <c r="O8547" s="41">
        <f t="shared" si="1365"/>
        <v>9.480361643581114E-4</v>
      </c>
      <c r="P8547" s="41">
        <f t="shared" si="1366"/>
        <v>6.6780999885507537E-4</v>
      </c>
      <c r="Q8547" s="10">
        <f t="shared" si="1370"/>
        <v>12</v>
      </c>
      <c r="R8547" s="34"/>
      <c r="BQ8547" t="str">
        <f>IF([1]Forecast!N8547="Data Error","Data Error","OK")</f>
        <v>OK</v>
      </c>
      <c r="BR8547" t="str">
        <f>IF([1]Forecast!Q8547="Data Error","Data Error","OK")</f>
        <v>OK</v>
      </c>
    </row>
    <row r="8548" spans="1:70" x14ac:dyDescent="0.25">
      <c r="A8548" s="10">
        <f t="shared" si="1361"/>
        <v>2</v>
      </c>
      <c r="B8548" s="4">
        <v>42361.083333333336</v>
      </c>
      <c r="C8548" s="2">
        <f>'[3]Hourly BAAL'!B8548</f>
        <v>0</v>
      </c>
      <c r="D8548" s="2">
        <f>'[3]Hourly BAAL'!C8548</f>
        <v>74.038319999999999</v>
      </c>
      <c r="E8548" s="3">
        <f>'[3]Hourly BAAL'!D8548</f>
        <v>0.68</v>
      </c>
      <c r="F8548" s="3">
        <f>'[3]Hourly BAAL'!E8548</f>
        <v>0.48</v>
      </c>
      <c r="G8548" s="31">
        <f t="shared" si="1367"/>
        <v>564.02600000000007</v>
      </c>
      <c r="H8548" s="31">
        <f t="shared" si="1362"/>
        <v>769.89768000000015</v>
      </c>
      <c r="I8548" s="37">
        <f t="shared" si="1363"/>
        <v>0.68</v>
      </c>
      <c r="J8548" s="37">
        <f t="shared" si="1364"/>
        <v>0.48</v>
      </c>
      <c r="K8548" s="14">
        <f t="shared" si="1368"/>
        <v>198.23854999999995</v>
      </c>
      <c r="L8548" s="14">
        <f t="shared" si="1369"/>
        <v>267.24639999999999</v>
      </c>
      <c r="M8548" s="10">
        <f>IF(C8548="Data Error","Data Error",IF(C8548&lt;=K8548,0,1-IFERROR(INDEX(BAAL!$C:$D,MATCH(ROUNDUP(C8548-K8548,0),BAAL!$B:$B,0),MATCH(LEFT(M$2,4),BAAL!$C$2:$D$2,0)),0)))</f>
        <v>0</v>
      </c>
      <c r="N8548" s="10">
        <f>IF(D8548="Data Error","Data Error",IF(D8548&lt;=L8548,0,1-IFERROR(INDEX(BAAL!$C:$D,MATCH(ROUNDUP(D8548-L8548,0),BAAL!$B:$B,0),MATCH(LEFT(N$2,4),BAAL!$C$2:$D$2,0)),0)))</f>
        <v>0</v>
      </c>
      <c r="O8548" s="41">
        <f t="shared" si="1365"/>
        <v>2.1639209597404687E-3</v>
      </c>
      <c r="P8548" s="41">
        <f t="shared" si="1366"/>
        <v>1.8929663887980202E-5</v>
      </c>
      <c r="Q8548" s="10">
        <f t="shared" si="1370"/>
        <v>12</v>
      </c>
      <c r="R8548" s="34"/>
      <c r="BQ8548" t="str">
        <f>IF([1]Forecast!N8548="Data Error","Data Error","OK")</f>
        <v>OK</v>
      </c>
      <c r="BR8548" t="str">
        <f>IF([1]Forecast!Q8548="Data Error","Data Error","OK")</f>
        <v>OK</v>
      </c>
    </row>
    <row r="8549" spans="1:70" x14ac:dyDescent="0.25">
      <c r="A8549" s="10">
        <f t="shared" si="1361"/>
        <v>3</v>
      </c>
      <c r="B8549" s="4">
        <v>42361.125</v>
      </c>
      <c r="C8549" s="2">
        <f>'[3]Hourly BAAL'!B8549</f>
        <v>35.569920000000003</v>
      </c>
      <c r="D8549" s="2">
        <f>'[3]Hourly BAAL'!C8549</f>
        <v>74.000280000000004</v>
      </c>
      <c r="E8549" s="3">
        <f>'[3]Hourly BAAL'!D8549</f>
        <v>0.84</v>
      </c>
      <c r="F8549" s="3">
        <f>'[3]Hourly BAAL'!E8549</f>
        <v>0.44</v>
      </c>
      <c r="G8549" s="31">
        <f t="shared" si="1367"/>
        <v>661.16808000000003</v>
      </c>
      <c r="H8549" s="31">
        <f t="shared" si="1362"/>
        <v>699.6077200000002</v>
      </c>
      <c r="I8549" s="37">
        <f t="shared" si="1363"/>
        <v>0.84</v>
      </c>
      <c r="J8549" s="37">
        <f t="shared" si="1364"/>
        <v>0.44</v>
      </c>
      <c r="K8549" s="14">
        <f t="shared" si="1368"/>
        <v>198.23854999999995</v>
      </c>
      <c r="L8549" s="14">
        <f t="shared" si="1369"/>
        <v>267.24639999999999</v>
      </c>
      <c r="M8549" s="10">
        <f>IF(C8549="Data Error","Data Error",IF(C8549&lt;=K8549,0,1-IFERROR(INDEX(BAAL!$C:$D,MATCH(ROUNDUP(C8549-K8549,0),BAAL!$B:$B,0),MATCH(LEFT(M$2,4),BAAL!$C$2:$D$2,0)),0)))</f>
        <v>0</v>
      </c>
      <c r="N8549" s="10">
        <f>IF(D8549="Data Error","Data Error",IF(D8549&lt;=L8549,0,1-IFERROR(INDEX(BAAL!$C:$D,MATCH(ROUNDUP(D8549-L8549,0),BAAL!$B:$B,0),MATCH(LEFT(N$2,4),BAAL!$C$2:$D$2,0)),0)))</f>
        <v>0</v>
      </c>
      <c r="O8549" s="41">
        <f t="shared" si="1365"/>
        <v>6.3860142110820319E-5</v>
      </c>
      <c r="P8549" s="41">
        <f t="shared" si="1366"/>
        <v>1.2748672980651143E-4</v>
      </c>
      <c r="Q8549" s="10">
        <f t="shared" si="1370"/>
        <v>12</v>
      </c>
      <c r="R8549" s="34"/>
      <c r="BQ8549" t="str">
        <f>IF([1]Forecast!N8549="Data Error","Data Error","OK")</f>
        <v>OK</v>
      </c>
      <c r="BR8549" t="str">
        <f>IF([1]Forecast!Q8549="Data Error","Data Error","OK")</f>
        <v>OK</v>
      </c>
    </row>
    <row r="8550" spans="1:70" x14ac:dyDescent="0.25">
      <c r="A8550" s="10">
        <f t="shared" si="1361"/>
        <v>4</v>
      </c>
      <c r="B8550" s="4">
        <v>42361.166666666664</v>
      </c>
      <c r="C8550" s="2">
        <f>'[3]Hourly BAAL'!B8550</f>
        <v>13.266360000000001</v>
      </c>
      <c r="D8550" s="2">
        <f>'[3]Hourly BAAL'!C8550</f>
        <v>0</v>
      </c>
      <c r="E8550" s="3">
        <f>'[3]Hourly BAAL'!D8550</f>
        <v>0.87</v>
      </c>
      <c r="F8550" s="3">
        <f>'[3]Hourly BAAL'!E8550</f>
        <v>0.41</v>
      </c>
      <c r="G8550" s="31">
        <f t="shared" si="1367"/>
        <v>708.35514000000012</v>
      </c>
      <c r="H8550" s="31">
        <f t="shared" si="1362"/>
        <v>720.86200000000008</v>
      </c>
      <c r="I8550" s="37">
        <f t="shared" si="1363"/>
        <v>0.87</v>
      </c>
      <c r="J8550" s="37">
        <f t="shared" si="1364"/>
        <v>0.41</v>
      </c>
      <c r="K8550" s="14">
        <f t="shared" si="1368"/>
        <v>198.23854999999995</v>
      </c>
      <c r="L8550" s="14">
        <f t="shared" si="1369"/>
        <v>267.24639999999999</v>
      </c>
      <c r="M8550" s="10">
        <f>IF(C8550="Data Error","Data Error",IF(C8550&lt;=K8550,0,1-IFERROR(INDEX(BAAL!$C:$D,MATCH(ROUNDUP(C8550-K8550,0),BAAL!$B:$B,0),MATCH(LEFT(M$2,4),BAAL!$C$2:$D$2,0)),0)))</f>
        <v>0</v>
      </c>
      <c r="N8550" s="10">
        <f>IF(D8550="Data Error","Data Error",IF(D8550&lt;=L8550,0,1-IFERROR(INDEX(BAAL!$C:$D,MATCH(ROUNDUP(D8550-L8550,0),BAAL!$B:$B,0),MATCH(LEFT(N$2,4),BAAL!$C$2:$D$2,0)),0)))</f>
        <v>0</v>
      </c>
      <c r="O8550" s="41">
        <f t="shared" si="1365"/>
        <v>3.056070722761562E-4</v>
      </c>
      <c r="P8550" s="41">
        <f t="shared" si="1366"/>
        <v>1.418664506754563E-3</v>
      </c>
      <c r="Q8550" s="10">
        <f t="shared" si="1370"/>
        <v>12</v>
      </c>
      <c r="R8550" s="34"/>
      <c r="BQ8550" t="str">
        <f>IF([1]Forecast!N8550="Data Error","Data Error","OK")</f>
        <v>OK</v>
      </c>
      <c r="BR8550" t="str">
        <f>IF([1]Forecast!Q8550="Data Error","Data Error","OK")</f>
        <v>OK</v>
      </c>
    </row>
    <row r="8551" spans="1:70" x14ac:dyDescent="0.25">
      <c r="A8551" s="10">
        <f t="shared" si="1361"/>
        <v>5</v>
      </c>
      <c r="B8551" s="4">
        <v>42361.208333333336</v>
      </c>
      <c r="C8551" s="2">
        <f>'[3]Hourly BAAL'!B8551</f>
        <v>15.662879999999999</v>
      </c>
      <c r="D8551" s="2">
        <f>'[3]Hourly BAAL'!C8551</f>
        <v>0</v>
      </c>
      <c r="E8551" s="3">
        <f>'[3]Hourly BAAL'!D8551</f>
        <v>0.89</v>
      </c>
      <c r="F8551" s="3">
        <f>'[3]Hourly BAAL'!E8551</f>
        <v>0.51</v>
      </c>
      <c r="G8551" s="31">
        <f t="shared" si="1367"/>
        <v>722.54762000000005</v>
      </c>
      <c r="H8551" s="31">
        <f t="shared" si="1362"/>
        <v>896.68200000000013</v>
      </c>
      <c r="I8551" s="37">
        <f t="shared" si="1363"/>
        <v>0.89</v>
      </c>
      <c r="J8551" s="37">
        <f t="shared" si="1364"/>
        <v>0.51</v>
      </c>
      <c r="K8551" s="14">
        <f t="shared" si="1368"/>
        <v>198.23854999999995</v>
      </c>
      <c r="L8551" s="14">
        <f t="shared" si="1369"/>
        <v>267.24639999999999</v>
      </c>
      <c r="M8551" s="10">
        <f>IF(C8551="Data Error","Data Error",IF(C8551&lt;=K8551,0,1-IFERROR(INDEX(BAAL!$C:$D,MATCH(ROUNDUP(C8551-K8551,0),BAAL!$B:$B,0),MATCH(LEFT(M$2,4),BAAL!$C$2:$D$2,0)),0)))</f>
        <v>0</v>
      </c>
      <c r="N8551" s="10">
        <f>IF(D8551="Data Error","Data Error",IF(D8551&lt;=L8551,0,1-IFERROR(INDEX(BAAL!$C:$D,MATCH(ROUNDUP(D8551-L8551,0),BAAL!$B:$B,0),MATCH(LEFT(N$2,4),BAAL!$C$2:$D$2,0)),0)))</f>
        <v>0</v>
      </c>
      <c r="O8551" s="41">
        <f t="shared" si="1365"/>
        <v>1.0082570969484866E-4</v>
      </c>
      <c r="P8551" s="41">
        <f t="shared" si="1366"/>
        <v>8.739797383279141E-4</v>
      </c>
      <c r="Q8551" s="10">
        <f t="shared" si="1370"/>
        <v>12</v>
      </c>
      <c r="R8551" s="34"/>
      <c r="BQ8551" t="str">
        <f>IF([1]Forecast!N8551="Data Error","Data Error","OK")</f>
        <v>OK</v>
      </c>
      <c r="BR8551" t="str">
        <f>IF([1]Forecast!Q8551="Data Error","Data Error","OK")</f>
        <v>OK</v>
      </c>
    </row>
    <row r="8552" spans="1:70" x14ac:dyDescent="0.25">
      <c r="A8552" s="10">
        <f t="shared" si="1361"/>
        <v>6</v>
      </c>
      <c r="B8552" s="4">
        <v>42361.25</v>
      </c>
      <c r="C8552" s="2">
        <f>'[3]Hourly BAAL'!B8552</f>
        <v>0</v>
      </c>
      <c r="D8552" s="2" t="str">
        <f>'[3]Hourly BAAL'!C8552</f>
        <v>Data Error</v>
      </c>
      <c r="E8552" s="3">
        <f>'[3]Hourly BAAL'!D8552</f>
        <v>0.86</v>
      </c>
      <c r="F8552" s="3" t="str">
        <f>'[3]Hourly BAAL'!E8552</f>
        <v>Data Error</v>
      </c>
      <c r="G8552" s="31">
        <f t="shared" si="1367"/>
        <v>713.327</v>
      </c>
      <c r="H8552" s="31" t="str">
        <f t="shared" si="1362"/>
        <v>Data Error</v>
      </c>
      <c r="I8552" s="37">
        <f t="shared" si="1363"/>
        <v>0.86</v>
      </c>
      <c r="J8552" s="37" t="str">
        <f t="shared" si="1364"/>
        <v>Data Error</v>
      </c>
      <c r="K8552" s="14">
        <f t="shared" si="1368"/>
        <v>198.23854999999995</v>
      </c>
      <c r="L8552" s="14" t="str">
        <f t="shared" si="1369"/>
        <v>Data Error</v>
      </c>
      <c r="M8552" s="10">
        <f>IF(C8552="Data Error","Data Error",IF(C8552&lt;=K8552,0,1-IFERROR(INDEX(BAAL!$C:$D,MATCH(ROUNDUP(C8552-K8552,0),BAAL!$B:$B,0),MATCH(LEFT(M$2,4),BAAL!$C$2:$D$2,0)),0)))</f>
        <v>0</v>
      </c>
      <c r="N8552" s="10" t="str">
        <f>IF(D8552="Data Error","Data Error",IF(D8552&lt;=L8552,0,1-IFERROR(INDEX(BAAL!$C:$D,MATCH(ROUNDUP(D8552-L8552,0),BAAL!$B:$B,0),MATCH(LEFT(N$2,4),BAAL!$C$2:$D$2,0)),0)))</f>
        <v>Data Error</v>
      </c>
      <c r="O8552" s="41">
        <f t="shared" si="1365"/>
        <v>1.4192423550318798E-3</v>
      </c>
      <c r="P8552" s="41" t="str">
        <f t="shared" si="1366"/>
        <v>Data Error</v>
      </c>
      <c r="Q8552" s="10">
        <f t="shared" si="1370"/>
        <v>12</v>
      </c>
      <c r="R8552" s="34"/>
      <c r="BQ8552" t="str">
        <f>IF([1]Forecast!N8552="Data Error","Data Error","OK")</f>
        <v>OK</v>
      </c>
      <c r="BR8552" t="str">
        <f>IF([1]Forecast!Q8552="Data Error","Data Error","OK")</f>
        <v>Data Error</v>
      </c>
    </row>
    <row r="8553" spans="1:70" x14ac:dyDescent="0.25">
      <c r="A8553" s="10">
        <f t="shared" si="1361"/>
        <v>7</v>
      </c>
      <c r="B8553" s="4">
        <v>42361.291666666664</v>
      </c>
      <c r="C8553" s="2">
        <f>'[3]Hourly BAAL'!B8553</f>
        <v>36.130200000000002</v>
      </c>
      <c r="D8553" s="2" t="str">
        <f>'[3]Hourly BAAL'!C8553</f>
        <v>Data Error</v>
      </c>
      <c r="E8553" s="3">
        <f>'[3]Hourly BAAL'!D8553</f>
        <v>0.89</v>
      </c>
      <c r="F8553" s="3" t="str">
        <f>'[3]Hourly BAAL'!E8553</f>
        <v>Data Error</v>
      </c>
      <c r="G8553" s="31">
        <f t="shared" si="1367"/>
        <v>702.08030000000008</v>
      </c>
      <c r="H8553" s="31" t="str">
        <f t="shared" si="1362"/>
        <v>Data Error</v>
      </c>
      <c r="I8553" s="37">
        <f t="shared" si="1363"/>
        <v>0.89</v>
      </c>
      <c r="J8553" s="37" t="str">
        <f t="shared" si="1364"/>
        <v>Data Error</v>
      </c>
      <c r="K8553" s="14">
        <f t="shared" si="1368"/>
        <v>198.23854999999995</v>
      </c>
      <c r="L8553" s="14" t="str">
        <f t="shared" si="1369"/>
        <v>Data Error</v>
      </c>
      <c r="M8553" s="10">
        <f>IF(C8553="Data Error","Data Error",IF(C8553&lt;=K8553,0,1-IFERROR(INDEX(BAAL!$C:$D,MATCH(ROUNDUP(C8553-K8553,0),BAAL!$B:$B,0),MATCH(LEFT(M$2,4),BAAL!$C$2:$D$2,0)),0)))</f>
        <v>0</v>
      </c>
      <c r="N8553" s="10" t="str">
        <f>IF(D8553="Data Error","Data Error",IF(D8553&lt;=L8553,0,1-IFERROR(INDEX(BAAL!$C:$D,MATCH(ROUNDUP(D8553-L8553,0),BAAL!$B:$B,0),MATCH(LEFT(N$2,4),BAAL!$C$2:$D$2,0)),0)))</f>
        <v>Data Error</v>
      </c>
      <c r="O8553" s="41">
        <f t="shared" si="1365"/>
        <v>2.1417071203619221E-4</v>
      </c>
      <c r="P8553" s="41" t="str">
        <f t="shared" si="1366"/>
        <v>Data Error</v>
      </c>
      <c r="Q8553" s="10">
        <f t="shared" si="1370"/>
        <v>12</v>
      </c>
      <c r="R8553" s="34"/>
      <c r="BQ8553" t="str">
        <f>IF([1]Forecast!N8553="Data Error","Data Error","OK")</f>
        <v>OK</v>
      </c>
      <c r="BR8553" t="str">
        <f>IF([1]Forecast!Q8553="Data Error","Data Error","OK")</f>
        <v>Data Error</v>
      </c>
    </row>
    <row r="8554" spans="1:70" x14ac:dyDescent="0.25">
      <c r="A8554" s="10">
        <f t="shared" si="1361"/>
        <v>8</v>
      </c>
      <c r="B8554" s="4">
        <v>42361.333333333336</v>
      </c>
      <c r="C8554" s="2">
        <f>'[3]Hourly BAAL'!B8554</f>
        <v>6.0451199999999998</v>
      </c>
      <c r="D8554" s="2">
        <f>'[3]Hourly BAAL'!C8554</f>
        <v>0</v>
      </c>
      <c r="E8554" s="3">
        <f>'[3]Hourly BAAL'!D8554</f>
        <v>0.89</v>
      </c>
      <c r="F8554" s="3">
        <f>'[3]Hourly BAAL'!E8554</f>
        <v>0.35</v>
      </c>
      <c r="G8554" s="31">
        <f t="shared" si="1367"/>
        <v>732.16538000000003</v>
      </c>
      <c r="H8554" s="31">
        <f t="shared" si="1362"/>
        <v>615.37</v>
      </c>
      <c r="I8554" s="37">
        <f t="shared" si="1363"/>
        <v>0.89</v>
      </c>
      <c r="J8554" s="37">
        <f t="shared" si="1364"/>
        <v>0.35</v>
      </c>
      <c r="K8554" s="14">
        <f t="shared" si="1368"/>
        <v>198.23854999999995</v>
      </c>
      <c r="L8554" s="14">
        <f t="shared" si="1369"/>
        <v>267.24639999999999</v>
      </c>
      <c r="M8554" s="10">
        <f>IF(C8554="Data Error","Data Error",IF(C8554&lt;=K8554,0,1-IFERROR(INDEX(BAAL!$C:$D,MATCH(ROUNDUP(C8554-K8554,0),BAAL!$B:$B,0),MATCH(LEFT(M$2,4),BAAL!$C$2:$D$2,0)),0)))</f>
        <v>0</v>
      </c>
      <c r="N8554" s="10">
        <f>IF(D8554="Data Error","Data Error",IF(D8554&lt;=L8554,0,1-IFERROR(INDEX(BAAL!$C:$D,MATCH(ROUNDUP(D8554-L8554,0),BAAL!$B:$B,0),MATCH(LEFT(N$2,4),BAAL!$C$2:$D$2,0)),0)))</f>
        <v>0</v>
      </c>
      <c r="O8554" s="41">
        <f t="shared" si="1365"/>
        <v>4.6814016279664707E-4</v>
      </c>
      <c r="P8554" s="41">
        <f t="shared" si="1366"/>
        <v>7.8111114010346325E-4</v>
      </c>
      <c r="Q8554" s="10">
        <f t="shared" si="1370"/>
        <v>12</v>
      </c>
      <c r="R8554" s="34"/>
      <c r="BQ8554" t="str">
        <f>IF([1]Forecast!N8554="Data Error","Data Error","OK")</f>
        <v>OK</v>
      </c>
      <c r="BR8554" t="str">
        <f>IF([1]Forecast!Q8554="Data Error","Data Error","OK")</f>
        <v>OK</v>
      </c>
    </row>
    <row r="8555" spans="1:70" x14ac:dyDescent="0.25">
      <c r="A8555" s="10">
        <f t="shared" si="1361"/>
        <v>9</v>
      </c>
      <c r="B8555" s="4">
        <v>42361.375</v>
      </c>
      <c r="C8555" s="2">
        <f>'[3]Hourly BAAL'!B8555</f>
        <v>0</v>
      </c>
      <c r="D8555" s="2">
        <f>'[3]Hourly BAAL'!C8555</f>
        <v>99.03</v>
      </c>
      <c r="E8555" s="3">
        <f>'[3]Hourly BAAL'!D8555</f>
        <v>0.87</v>
      </c>
      <c r="F8555" s="3">
        <f>'[3]Hourly BAAL'!E8555</f>
        <v>0.42</v>
      </c>
      <c r="G8555" s="31">
        <f t="shared" si="1367"/>
        <v>721.62150000000008</v>
      </c>
      <c r="H8555" s="31">
        <f t="shared" si="1362"/>
        <v>639.4140000000001</v>
      </c>
      <c r="I8555" s="37">
        <f t="shared" si="1363"/>
        <v>0.87</v>
      </c>
      <c r="J8555" s="37">
        <f t="shared" si="1364"/>
        <v>0.42</v>
      </c>
      <c r="K8555" s="14">
        <f t="shared" si="1368"/>
        <v>198.23854999999995</v>
      </c>
      <c r="L8555" s="14">
        <f t="shared" si="1369"/>
        <v>267.24639999999999</v>
      </c>
      <c r="M8555" s="10">
        <f>IF(C8555="Data Error","Data Error",IF(C8555&lt;=K8555,0,1-IFERROR(INDEX(BAAL!$C:$D,MATCH(ROUNDUP(C8555-K8555,0),BAAL!$B:$B,0),MATCH(LEFT(M$2,4),BAAL!$C$2:$D$2,0)),0)))</f>
        <v>0</v>
      </c>
      <c r="N8555" s="10">
        <f>IF(D8555="Data Error","Data Error",IF(D8555&lt;=L8555,0,1-IFERROR(INDEX(BAAL!$C:$D,MATCH(ROUNDUP(D8555-L8555,0),BAAL!$B:$B,0),MATCH(LEFT(N$2,4),BAAL!$C$2:$D$2,0)),0)))</f>
        <v>0</v>
      </c>
      <c r="O8555" s="41">
        <f t="shared" si="1365"/>
        <v>1.1206282344840004E-3</v>
      </c>
      <c r="P8555" s="41">
        <f t="shared" si="1366"/>
        <v>1.8721008958940544E-4</v>
      </c>
      <c r="Q8555" s="10">
        <f t="shared" si="1370"/>
        <v>12</v>
      </c>
      <c r="R8555" s="34"/>
      <c r="BQ8555" t="str">
        <f>IF([1]Forecast!N8555="Data Error","Data Error","OK")</f>
        <v>Data Error</v>
      </c>
      <c r="BR8555" t="str">
        <f>IF([1]Forecast!Q8555="Data Error","Data Error","OK")</f>
        <v>OK</v>
      </c>
    </row>
    <row r="8556" spans="1:70" x14ac:dyDescent="0.25">
      <c r="A8556" s="10">
        <f t="shared" si="1361"/>
        <v>10</v>
      </c>
      <c r="B8556" s="4">
        <v>42361.416666666664</v>
      </c>
      <c r="C8556" s="2">
        <f>'[3]Hourly BAAL'!B8556</f>
        <v>9.1196400000000004</v>
      </c>
      <c r="D8556" s="2">
        <f>'[3]Hourly BAAL'!C8556</f>
        <v>0</v>
      </c>
      <c r="E8556" s="3">
        <f>'[3]Hourly BAAL'!D8556</f>
        <v>0.87</v>
      </c>
      <c r="F8556" s="3">
        <f>'[3]Hourly BAAL'!E8556</f>
        <v>0.38</v>
      </c>
      <c r="G8556" s="31">
        <f t="shared" si="1367"/>
        <v>712.50186000000008</v>
      </c>
      <c r="H8556" s="31">
        <f t="shared" si="1362"/>
        <v>668.1160000000001</v>
      </c>
      <c r="I8556" s="37">
        <f t="shared" si="1363"/>
        <v>0.87</v>
      </c>
      <c r="J8556" s="37">
        <f t="shared" si="1364"/>
        <v>0.38</v>
      </c>
      <c r="K8556" s="14">
        <f t="shared" si="1368"/>
        <v>198.23854999999995</v>
      </c>
      <c r="L8556" s="14">
        <f t="shared" si="1369"/>
        <v>267.24639999999999</v>
      </c>
      <c r="M8556" s="10">
        <f>IF(C8556="Data Error","Data Error",IF(C8556&lt;=K8556,0,1-IFERROR(INDEX(BAAL!$C:$D,MATCH(ROUNDUP(C8556-K8556,0),BAAL!$B:$B,0),MATCH(LEFT(M$2,4),BAAL!$C$2:$D$2,0)),0)))</f>
        <v>0</v>
      </c>
      <c r="N8556" s="10">
        <f>IF(D8556="Data Error","Data Error",IF(D8556&lt;=L8556,0,1-IFERROR(INDEX(BAAL!$C:$D,MATCH(ROUNDUP(D8556-L8556,0),BAAL!$B:$B,0),MATCH(LEFT(N$2,4),BAAL!$C$2:$D$2,0)),0)))</f>
        <v>0</v>
      </c>
      <c r="O8556" s="41">
        <f t="shared" si="1365"/>
        <v>5.0539455203210475E-4</v>
      </c>
      <c r="P8556" s="41">
        <f t="shared" si="1366"/>
        <v>1.2459850100987758E-3</v>
      </c>
      <c r="Q8556" s="10">
        <f t="shared" si="1370"/>
        <v>12</v>
      </c>
      <c r="R8556" s="34"/>
      <c r="BQ8556" t="str">
        <f>IF([1]Forecast!N8556="Data Error","Data Error","OK")</f>
        <v>Data Error</v>
      </c>
      <c r="BR8556" t="str">
        <f>IF([1]Forecast!Q8556="Data Error","Data Error","OK")</f>
        <v>OK</v>
      </c>
    </row>
    <row r="8557" spans="1:70" x14ac:dyDescent="0.25">
      <c r="A8557" s="10">
        <f t="shared" si="1361"/>
        <v>11</v>
      </c>
      <c r="B8557" s="4">
        <v>42361.458333333336</v>
      </c>
      <c r="C8557" s="2">
        <f>'[3]Hourly BAAL'!B8557</f>
        <v>94.968119999999999</v>
      </c>
      <c r="D8557" s="2">
        <f>'[3]Hourly BAAL'!C8557</f>
        <v>26.004480000000001</v>
      </c>
      <c r="E8557" s="3">
        <f>'[3]Hourly BAAL'!D8557</f>
        <v>0.88</v>
      </c>
      <c r="F8557" s="3">
        <f>'[3]Hourly BAAL'!E8557</f>
        <v>0.41</v>
      </c>
      <c r="G8557" s="31">
        <f t="shared" si="1367"/>
        <v>634.94788000000005</v>
      </c>
      <c r="H8557" s="31">
        <f t="shared" si="1362"/>
        <v>694.85752000000002</v>
      </c>
      <c r="I8557" s="37">
        <f t="shared" si="1363"/>
        <v>0.88</v>
      </c>
      <c r="J8557" s="37">
        <f t="shared" si="1364"/>
        <v>0.41</v>
      </c>
      <c r="K8557" s="14">
        <f t="shared" si="1368"/>
        <v>198.23854999999995</v>
      </c>
      <c r="L8557" s="14">
        <f t="shared" si="1369"/>
        <v>267.24639999999999</v>
      </c>
      <c r="M8557" s="10">
        <f>IF(C8557="Data Error","Data Error",IF(C8557&lt;=K8557,0,1-IFERROR(INDEX(BAAL!$C:$D,MATCH(ROUNDUP(C8557-K8557,0),BAAL!$B:$B,0),MATCH(LEFT(M$2,4),BAAL!$C$2:$D$2,0)),0)))</f>
        <v>0</v>
      </c>
      <c r="N8557" s="10">
        <f>IF(D8557="Data Error","Data Error",IF(D8557&lt;=L8557,0,1-IFERROR(INDEX(BAAL!$C:$D,MATCH(ROUNDUP(D8557-L8557,0),BAAL!$B:$B,0),MATCH(LEFT(N$2,4),BAAL!$C$2:$D$2,0)),0)))</f>
        <v>0</v>
      </c>
      <c r="O8557" s="41">
        <f t="shared" si="1365"/>
        <v>4.4959668398913601E-3</v>
      </c>
      <c r="P8557" s="41">
        <f t="shared" si="1366"/>
        <v>5.232548173969146E-4</v>
      </c>
      <c r="Q8557" s="10">
        <f t="shared" si="1370"/>
        <v>12</v>
      </c>
      <c r="R8557" s="34"/>
      <c r="BQ8557" t="str">
        <f>IF([1]Forecast!N8557="Data Error","Data Error","OK")</f>
        <v>Data Error</v>
      </c>
      <c r="BR8557" t="str">
        <f>IF([1]Forecast!Q8557="Data Error","Data Error","OK")</f>
        <v>OK</v>
      </c>
    </row>
    <row r="8558" spans="1:70" x14ac:dyDescent="0.25">
      <c r="A8558" s="10">
        <f t="shared" si="1361"/>
        <v>12</v>
      </c>
      <c r="B8558" s="4">
        <v>42361.5</v>
      </c>
      <c r="C8558" s="2">
        <f>'[3]Hourly BAAL'!B8558</f>
        <v>75.616200000000006</v>
      </c>
      <c r="D8558" s="2">
        <f>'[3]Hourly BAAL'!C8558</f>
        <v>72.535560000000004</v>
      </c>
      <c r="E8558" s="3">
        <f>'[3]Hourly BAAL'!D8558</f>
        <v>0.87</v>
      </c>
      <c r="F8558" s="3">
        <f>'[3]Hourly BAAL'!E8558</f>
        <v>0.43</v>
      </c>
      <c r="G8558" s="31">
        <f t="shared" si="1367"/>
        <v>646.00530000000003</v>
      </c>
      <c r="H8558" s="31">
        <f t="shared" si="1362"/>
        <v>683.49044000000004</v>
      </c>
      <c r="I8558" s="37">
        <f t="shared" si="1363"/>
        <v>0.87</v>
      </c>
      <c r="J8558" s="37">
        <f t="shared" si="1364"/>
        <v>0.43</v>
      </c>
      <c r="K8558" s="14">
        <f t="shared" si="1368"/>
        <v>198.23854999999995</v>
      </c>
      <c r="L8558" s="14">
        <f t="shared" si="1369"/>
        <v>267.24639999999999</v>
      </c>
      <c r="M8558" s="10">
        <f>IF(C8558="Data Error","Data Error",IF(C8558&lt;=K8558,0,1-IFERROR(INDEX(BAAL!$C:$D,MATCH(ROUNDUP(C8558-K8558,0),BAAL!$B:$B,0),MATCH(LEFT(M$2,4),BAAL!$C$2:$D$2,0)),0)))</f>
        <v>0</v>
      </c>
      <c r="N8558" s="10">
        <f>IF(D8558="Data Error","Data Error",IF(D8558&lt;=L8558,0,1-IFERROR(INDEX(BAAL!$C:$D,MATCH(ROUNDUP(D8558-L8558,0),BAAL!$B:$B,0),MATCH(LEFT(N$2,4),BAAL!$C$2:$D$2,0)),0)))</f>
        <v>0</v>
      </c>
      <c r="O8558" s="41">
        <f t="shared" si="1365"/>
        <v>3.3279606882221252E-3</v>
      </c>
      <c r="P8558" s="41">
        <f t="shared" si="1366"/>
        <v>2.4288112909897346E-5</v>
      </c>
      <c r="Q8558" s="10">
        <f t="shared" si="1370"/>
        <v>12</v>
      </c>
      <c r="R8558" s="34"/>
      <c r="BQ8558" t="str">
        <f>IF([1]Forecast!N8558="Data Error","Data Error","OK")</f>
        <v>Data Error</v>
      </c>
      <c r="BR8558" t="str">
        <f>IF([1]Forecast!Q8558="Data Error","Data Error","OK")</f>
        <v>OK</v>
      </c>
    </row>
    <row r="8559" spans="1:70" x14ac:dyDescent="0.25">
      <c r="A8559" s="10">
        <f t="shared" si="1361"/>
        <v>13</v>
      </c>
      <c r="B8559" s="4">
        <v>42361.541666666664</v>
      </c>
      <c r="C8559" s="2">
        <f>'[3]Hourly BAAL'!B8559</f>
        <v>0</v>
      </c>
      <c r="D8559" s="2">
        <f>'[3]Hourly BAAL'!C8559</f>
        <v>4.8398400000000104</v>
      </c>
      <c r="E8559" s="3">
        <f>'[3]Hourly BAAL'!D8559</f>
        <v>0.84</v>
      </c>
      <c r="F8559" s="3">
        <f>'[3]Hourly BAAL'!E8559</f>
        <v>0.41</v>
      </c>
      <c r="G8559" s="31">
        <f t="shared" si="1367"/>
        <v>696.73800000000006</v>
      </c>
      <c r="H8559" s="31">
        <f t="shared" si="1362"/>
        <v>716.0221600000001</v>
      </c>
      <c r="I8559" s="37">
        <f t="shared" si="1363"/>
        <v>0.84</v>
      </c>
      <c r="J8559" s="37">
        <f t="shared" si="1364"/>
        <v>0.41</v>
      </c>
      <c r="K8559" s="14">
        <f t="shared" si="1368"/>
        <v>198.23854999999995</v>
      </c>
      <c r="L8559" s="14">
        <f t="shared" si="1369"/>
        <v>267.24639999999999</v>
      </c>
      <c r="M8559" s="10">
        <f>IF(C8559="Data Error","Data Error",IF(C8559&lt;=K8559,0,1-IFERROR(INDEX(BAAL!$C:$D,MATCH(ROUNDUP(C8559-K8559,0),BAAL!$B:$B,0),MATCH(LEFT(M$2,4),BAAL!$C$2:$D$2,0)),0)))</f>
        <v>0</v>
      </c>
      <c r="N8559" s="10">
        <f>IF(D8559="Data Error","Data Error",IF(D8559&lt;=L8559,0,1-IFERROR(INDEX(BAAL!$C:$D,MATCH(ROUNDUP(D8559-L8559,0),BAAL!$B:$B,0),MATCH(LEFT(N$2,4),BAAL!$C$2:$D$2,0)),0)))</f>
        <v>0</v>
      </c>
      <c r="O8559" s="41">
        <f t="shared" si="1365"/>
        <v>1.2174857284310387E-3</v>
      </c>
      <c r="P8559" s="41">
        <f t="shared" si="1366"/>
        <v>1.2188783733137734E-3</v>
      </c>
      <c r="Q8559" s="10">
        <f t="shared" si="1370"/>
        <v>12</v>
      </c>
      <c r="R8559" s="34"/>
      <c r="BQ8559" t="str">
        <f>IF([1]Forecast!N8559="Data Error","Data Error","OK")</f>
        <v>OK</v>
      </c>
      <c r="BR8559" t="str">
        <f>IF([1]Forecast!Q8559="Data Error","Data Error","OK")</f>
        <v>OK</v>
      </c>
    </row>
    <row r="8560" spans="1:70" x14ac:dyDescent="0.25">
      <c r="A8560" s="10">
        <f t="shared" si="1361"/>
        <v>14</v>
      </c>
      <c r="B8560" s="4">
        <v>42361.583333333336</v>
      </c>
      <c r="C8560" s="2">
        <f>'[3]Hourly BAAL'!B8560</f>
        <v>28.93872</v>
      </c>
      <c r="D8560" s="2">
        <f>'[3]Hourly BAAL'!C8560</f>
        <v>0</v>
      </c>
      <c r="E8560" s="3">
        <f>'[3]Hourly BAAL'!D8560</f>
        <v>0.86</v>
      </c>
      <c r="F8560" s="3">
        <f>'[3]Hourly BAAL'!E8560</f>
        <v>0.41</v>
      </c>
      <c r="G8560" s="31">
        <f t="shared" si="1367"/>
        <v>684.38828000000001</v>
      </c>
      <c r="H8560" s="31">
        <f t="shared" si="1362"/>
        <v>720.86200000000008</v>
      </c>
      <c r="I8560" s="37">
        <f t="shared" si="1363"/>
        <v>0.86</v>
      </c>
      <c r="J8560" s="37">
        <f t="shared" si="1364"/>
        <v>0.41</v>
      </c>
      <c r="K8560" s="14">
        <f t="shared" si="1368"/>
        <v>198.23854999999995</v>
      </c>
      <c r="L8560" s="14">
        <f t="shared" si="1369"/>
        <v>267.24639999999999</v>
      </c>
      <c r="M8560" s="10">
        <f>IF(C8560="Data Error","Data Error",IF(C8560&lt;=K8560,0,1-IFERROR(INDEX(BAAL!$C:$D,MATCH(ROUNDUP(C8560-K8560,0),BAAL!$B:$B,0),MATCH(LEFT(M$2,4),BAAL!$C$2:$D$2,0)),0)))</f>
        <v>0</v>
      </c>
      <c r="N8560" s="10">
        <f>IF(D8560="Data Error","Data Error",IF(D8560&lt;=L8560,0,1-IFERROR(INDEX(BAAL!$C:$D,MATCH(ROUNDUP(D8560-L8560,0),BAAL!$B:$B,0),MATCH(LEFT(N$2,4),BAAL!$C$2:$D$2,0)),0)))</f>
        <v>0</v>
      </c>
      <c r="O8560" s="41">
        <f t="shared" si="1365"/>
        <v>7.7494653722529472E-6</v>
      </c>
      <c r="P8560" s="41">
        <f t="shared" si="1366"/>
        <v>1.418664506754563E-3</v>
      </c>
      <c r="Q8560" s="10">
        <f t="shared" si="1370"/>
        <v>12</v>
      </c>
      <c r="R8560" s="34"/>
      <c r="BQ8560" t="str">
        <f>IF([1]Forecast!N8560="Data Error","Data Error","OK")</f>
        <v>OK</v>
      </c>
      <c r="BR8560" t="str">
        <f>IF([1]Forecast!Q8560="Data Error","Data Error","OK")</f>
        <v>OK</v>
      </c>
    </row>
    <row r="8561" spans="1:70" x14ac:dyDescent="0.25">
      <c r="A8561" s="10">
        <f t="shared" si="1361"/>
        <v>15</v>
      </c>
      <c r="B8561" s="4">
        <v>42361.625</v>
      </c>
      <c r="C8561" s="2">
        <f>'[3]Hourly BAAL'!B8561</f>
        <v>39.693480000000001</v>
      </c>
      <c r="D8561" s="2">
        <f>'[3]Hourly BAAL'!C8561</f>
        <v>0</v>
      </c>
      <c r="E8561" s="3">
        <f>'[3]Hourly BAAL'!D8561</f>
        <v>0.89</v>
      </c>
      <c r="F8561" s="3">
        <f>'[3]Hourly BAAL'!E8561</f>
        <v>0.59</v>
      </c>
      <c r="G8561" s="31">
        <f t="shared" si="1367"/>
        <v>698.51702</v>
      </c>
      <c r="H8561" s="31">
        <f t="shared" si="1362"/>
        <v>1037.3380000000002</v>
      </c>
      <c r="I8561" s="37">
        <f t="shared" si="1363"/>
        <v>0.89</v>
      </c>
      <c r="J8561" s="37">
        <f t="shared" si="1364"/>
        <v>0.59</v>
      </c>
      <c r="K8561" s="14">
        <f t="shared" si="1368"/>
        <v>198.23854999999995</v>
      </c>
      <c r="L8561" s="14">
        <f t="shared" si="1369"/>
        <v>267.24639999999999</v>
      </c>
      <c r="M8561" s="10">
        <f>IF(C8561="Data Error","Data Error",IF(C8561&lt;=K8561,0,1-IFERROR(INDEX(BAAL!$C:$D,MATCH(ROUNDUP(C8561-K8561,0),BAAL!$B:$B,0),MATCH(LEFT(M$2,4),BAAL!$C$2:$D$2,0)),0)))</f>
        <v>0</v>
      </c>
      <c r="N8561" s="10">
        <f>IF(D8561="Data Error","Data Error",IF(D8561&lt;=L8561,0,1-IFERROR(INDEX(BAAL!$C:$D,MATCH(ROUNDUP(D8561-L8561,0),BAAL!$B:$B,0),MATCH(LEFT(N$2,4),BAAL!$C$2:$D$2,0)),0)))</f>
        <v>0</v>
      </c>
      <c r="O8561" s="41">
        <f t="shared" si="1365"/>
        <v>3.5836487685881105E-4</v>
      </c>
      <c r="P8561" s="41">
        <f t="shared" si="1366"/>
        <v>6.9340180768648232E-4</v>
      </c>
      <c r="Q8561" s="10">
        <f t="shared" si="1370"/>
        <v>12</v>
      </c>
      <c r="R8561" s="34"/>
      <c r="BQ8561" t="str">
        <f>IF([1]Forecast!N8561="Data Error","Data Error","OK")</f>
        <v>OK</v>
      </c>
      <c r="BR8561" t="str">
        <f>IF([1]Forecast!Q8561="Data Error","Data Error","OK")</f>
        <v>OK</v>
      </c>
    </row>
    <row r="8562" spans="1:70" x14ac:dyDescent="0.25">
      <c r="A8562" s="10">
        <f t="shared" si="1361"/>
        <v>16</v>
      </c>
      <c r="B8562" s="4">
        <v>42361.666666666664</v>
      </c>
      <c r="C8562" s="2">
        <f>'[3]Hourly BAAL'!B8562</f>
        <v>39.066479999999999</v>
      </c>
      <c r="D8562" s="2">
        <f>'[3]Hourly BAAL'!C8562</f>
        <v>13.061640000000001</v>
      </c>
      <c r="E8562" s="3">
        <f>'[3]Hourly BAAL'!D8562</f>
        <v>0.9</v>
      </c>
      <c r="F8562" s="3">
        <f>'[3]Hourly BAAL'!E8562</f>
        <v>0.59</v>
      </c>
      <c r="G8562" s="31">
        <f t="shared" si="1367"/>
        <v>707.43852000000015</v>
      </c>
      <c r="H8562" s="31">
        <f t="shared" si="1362"/>
        <v>1024.2763600000003</v>
      </c>
      <c r="I8562" s="37">
        <f t="shared" si="1363"/>
        <v>0.9</v>
      </c>
      <c r="J8562" s="37">
        <f t="shared" si="1364"/>
        <v>0.59</v>
      </c>
      <c r="K8562" s="14">
        <f t="shared" si="1368"/>
        <v>198.23854999999995</v>
      </c>
      <c r="L8562" s="14">
        <f t="shared" si="1369"/>
        <v>267.24639999999999</v>
      </c>
      <c r="M8562" s="10">
        <f>IF(C8562="Data Error","Data Error",IF(C8562&lt;=K8562,0,1-IFERROR(INDEX(BAAL!$C:$D,MATCH(ROUNDUP(C8562-K8562,0),BAAL!$B:$B,0),MATCH(LEFT(M$2,4),BAAL!$C$2:$D$2,0)),0)))</f>
        <v>0</v>
      </c>
      <c r="N8562" s="10">
        <f>IF(D8562="Data Error","Data Error",IF(D8562&lt;=L8562,0,1-IFERROR(INDEX(BAAL!$C:$D,MATCH(ROUNDUP(D8562-L8562,0),BAAL!$B:$B,0),MATCH(LEFT(N$2,4),BAAL!$C$2:$D$2,0)),0)))</f>
        <v>0</v>
      </c>
      <c r="O8562" s="41">
        <f t="shared" si="1365"/>
        <v>5.3051144733882044E-7</v>
      </c>
      <c r="P8562" s="41">
        <f t="shared" si="1366"/>
        <v>3.5734380841893996E-4</v>
      </c>
      <c r="Q8562" s="10">
        <f t="shared" si="1370"/>
        <v>12</v>
      </c>
      <c r="R8562" s="34"/>
      <c r="BQ8562" t="str">
        <f>IF([1]Forecast!N8562="Data Error","Data Error","OK")</f>
        <v>OK</v>
      </c>
      <c r="BR8562" t="str">
        <f>IF([1]Forecast!Q8562="Data Error","Data Error","OK")</f>
        <v>OK</v>
      </c>
    </row>
    <row r="8563" spans="1:70" x14ac:dyDescent="0.25">
      <c r="A8563" s="10">
        <f t="shared" si="1361"/>
        <v>17</v>
      </c>
      <c r="B8563" s="4">
        <v>42361.708333333336</v>
      </c>
      <c r="C8563" s="2">
        <f>'[3]Hourly BAAL'!B8563</f>
        <v>35.63964</v>
      </c>
      <c r="D8563" s="2">
        <f>'[3]Hourly BAAL'!C8563</f>
        <v>0</v>
      </c>
      <c r="E8563" s="3">
        <f>'[3]Hourly BAAL'!D8563</f>
        <v>0.89</v>
      </c>
      <c r="F8563" s="3">
        <f>'[3]Hourly BAAL'!E8563</f>
        <v>0.6</v>
      </c>
      <c r="G8563" s="31">
        <f t="shared" si="1367"/>
        <v>702.57086000000004</v>
      </c>
      <c r="H8563" s="31">
        <f t="shared" si="1362"/>
        <v>1054.92</v>
      </c>
      <c r="I8563" s="37">
        <f t="shared" si="1363"/>
        <v>0.89</v>
      </c>
      <c r="J8563" s="37">
        <f t="shared" si="1364"/>
        <v>0.6</v>
      </c>
      <c r="K8563" s="14">
        <f t="shared" si="1368"/>
        <v>198.23854999999995</v>
      </c>
      <c r="L8563" s="14">
        <f t="shared" si="1369"/>
        <v>267.24639999999999</v>
      </c>
      <c r="M8563" s="10">
        <f>IF(C8563="Data Error","Data Error",IF(C8563&lt;=K8563,0,1-IFERROR(INDEX(BAAL!$C:$D,MATCH(ROUNDUP(C8563-K8563,0),BAAL!$B:$B,0),MATCH(LEFT(M$2,4),BAAL!$C$2:$D$2,0)),0)))</f>
        <v>0</v>
      </c>
      <c r="N8563" s="10">
        <f>IF(D8563="Data Error","Data Error",IF(D8563&lt;=L8563,0,1-IFERROR(INDEX(BAAL!$C:$D,MATCH(ROUNDUP(D8563-L8563,0),BAAL!$B:$B,0),MATCH(LEFT(N$2,4),BAAL!$C$2:$D$2,0)),0)))</f>
        <v>0</v>
      </c>
      <c r="O8563" s="41">
        <f t="shared" si="1365"/>
        <v>1.9720990569796536E-4</v>
      </c>
      <c r="P8563" s="41">
        <f t="shared" si="1366"/>
        <v>1.345768761022587E-3</v>
      </c>
      <c r="Q8563" s="10">
        <f t="shared" si="1370"/>
        <v>12</v>
      </c>
      <c r="R8563" s="34"/>
      <c r="BQ8563" t="str">
        <f>IF([1]Forecast!N8563="Data Error","Data Error","OK")</f>
        <v>OK</v>
      </c>
      <c r="BR8563" t="str">
        <f>IF([1]Forecast!Q8563="Data Error","Data Error","OK")</f>
        <v>OK</v>
      </c>
    </row>
    <row r="8564" spans="1:70" x14ac:dyDescent="0.25">
      <c r="A8564" s="10">
        <f t="shared" si="1361"/>
        <v>18</v>
      </c>
      <c r="B8564" s="4">
        <v>42361.75</v>
      </c>
      <c r="C8564" s="2">
        <f>'[3]Hourly BAAL'!B8564</f>
        <v>53.63496</v>
      </c>
      <c r="D8564" s="2">
        <f>'[3]Hourly BAAL'!C8564</f>
        <v>0</v>
      </c>
      <c r="E8564" s="3">
        <f>'[3]Hourly BAAL'!D8564</f>
        <v>0.89</v>
      </c>
      <c r="F8564" s="3">
        <f>'[3]Hourly BAAL'!E8564</f>
        <v>0.61</v>
      </c>
      <c r="G8564" s="31">
        <f t="shared" si="1367"/>
        <v>684.57554000000005</v>
      </c>
      <c r="H8564" s="31">
        <f t="shared" si="1362"/>
        <v>1072.5020000000002</v>
      </c>
      <c r="I8564" s="37">
        <f t="shared" si="1363"/>
        <v>0.89</v>
      </c>
      <c r="J8564" s="37">
        <f t="shared" si="1364"/>
        <v>0.61</v>
      </c>
      <c r="K8564" s="14">
        <f t="shared" si="1368"/>
        <v>198.23854999999995</v>
      </c>
      <c r="L8564" s="14">
        <f t="shared" si="1369"/>
        <v>267.24639999999999</v>
      </c>
      <c r="M8564" s="10">
        <f>IF(C8564="Data Error","Data Error",IF(C8564&lt;=K8564,0,1-IFERROR(INDEX(BAAL!$C:$D,MATCH(ROUNDUP(C8564-K8564,0),BAAL!$B:$B,0),MATCH(LEFT(M$2,4),BAAL!$C$2:$D$2,0)),0)))</f>
        <v>0</v>
      </c>
      <c r="N8564" s="10">
        <f>IF(D8564="Data Error","Data Error",IF(D8564&lt;=L8564,0,1-IFERROR(INDEX(BAAL!$C:$D,MATCH(ROUNDUP(D8564-L8564,0),BAAL!$B:$B,0),MATCH(LEFT(N$2,4),BAAL!$C$2:$D$2,0)),0)))</f>
        <v>0</v>
      </c>
      <c r="O8564" s="41">
        <f t="shared" si="1365"/>
        <v>1.2772496312195879E-3</v>
      </c>
      <c r="P8564" s="41">
        <f t="shared" si="1366"/>
        <v>1.2374147314401639E-3</v>
      </c>
      <c r="Q8564" s="10">
        <f t="shared" si="1370"/>
        <v>12</v>
      </c>
      <c r="R8564" s="34"/>
      <c r="BQ8564" t="str">
        <f>IF([1]Forecast!N8564="Data Error","Data Error","OK")</f>
        <v>OK</v>
      </c>
      <c r="BR8564" t="str">
        <f>IF([1]Forecast!Q8564="Data Error","Data Error","OK")</f>
        <v>OK</v>
      </c>
    </row>
    <row r="8565" spans="1:70" x14ac:dyDescent="0.25">
      <c r="A8565" s="10">
        <f t="shared" si="1361"/>
        <v>19</v>
      </c>
      <c r="B8565" s="4">
        <v>42361.791666666664</v>
      </c>
      <c r="C8565" s="2">
        <f>'[3]Hourly BAAL'!B8565</f>
        <v>25.032119999999999</v>
      </c>
      <c r="D8565" s="2">
        <f>'[3]Hourly BAAL'!C8565</f>
        <v>0</v>
      </c>
      <c r="E8565" s="3">
        <f>'[3]Hourly BAAL'!D8565</f>
        <v>0.79</v>
      </c>
      <c r="F8565" s="3">
        <f>'[3]Hourly BAAL'!E8565</f>
        <v>0.66</v>
      </c>
      <c r="G8565" s="31">
        <f t="shared" si="1367"/>
        <v>630.23338000000012</v>
      </c>
      <c r="H8565" s="31">
        <f t="shared" si="1362"/>
        <v>1160.4120000000003</v>
      </c>
      <c r="I8565" s="37">
        <f t="shared" si="1363"/>
        <v>0.79</v>
      </c>
      <c r="J8565" s="37">
        <f t="shared" si="1364"/>
        <v>0.66</v>
      </c>
      <c r="K8565" s="14">
        <f t="shared" si="1368"/>
        <v>198.23854999999995</v>
      </c>
      <c r="L8565" s="14">
        <f t="shared" si="1369"/>
        <v>267.24639999999999</v>
      </c>
      <c r="M8565" s="10">
        <f>IF(C8565="Data Error","Data Error",IF(C8565&lt;=K8565,0,1-IFERROR(INDEX(BAAL!$C:$D,MATCH(ROUNDUP(C8565-K8565,0),BAAL!$B:$B,0),MATCH(LEFT(M$2,4),BAAL!$C$2:$D$2,0)),0)))</f>
        <v>0</v>
      </c>
      <c r="N8565" s="10">
        <f>IF(D8565="Data Error","Data Error",IF(D8565&lt;=L8565,0,1-IFERROR(INDEX(BAAL!$C:$D,MATCH(ROUNDUP(D8565-L8565,0),BAAL!$B:$B,0),MATCH(LEFT(N$2,4),BAAL!$C$2:$D$2,0)),0)))</f>
        <v>0</v>
      </c>
      <c r="O8565" s="41">
        <f t="shared" si="1365"/>
        <v>2.127830168228014E-4</v>
      </c>
      <c r="P8565" s="41">
        <f t="shared" si="1366"/>
        <v>1.3578205685868424E-3</v>
      </c>
      <c r="Q8565" s="10">
        <f t="shared" si="1370"/>
        <v>12</v>
      </c>
      <c r="R8565" s="34"/>
      <c r="BQ8565" t="str">
        <f>IF([1]Forecast!N8565="Data Error","Data Error","OK")</f>
        <v>OK</v>
      </c>
      <c r="BR8565" t="str">
        <f>IF([1]Forecast!Q8565="Data Error","Data Error","OK")</f>
        <v>OK</v>
      </c>
    </row>
    <row r="8566" spans="1:70" x14ac:dyDescent="0.25">
      <c r="A8566" s="10">
        <f t="shared" si="1361"/>
        <v>20</v>
      </c>
      <c r="B8566" s="4">
        <v>42361.833333333336</v>
      </c>
      <c r="C8566" s="2">
        <f>'[3]Hourly BAAL'!B8566</f>
        <v>24.45288</v>
      </c>
      <c r="D8566" s="2">
        <f>'[3]Hourly BAAL'!C8566</f>
        <v>83.261399999999995</v>
      </c>
      <c r="E8566" s="3">
        <f>'[3]Hourly BAAL'!D8566</f>
        <v>0.83</v>
      </c>
      <c r="F8566" s="3">
        <f>'[3]Hourly BAAL'!E8566</f>
        <v>0.68</v>
      </c>
      <c r="G8566" s="31">
        <f t="shared" si="1367"/>
        <v>663.99061999999992</v>
      </c>
      <c r="H8566" s="31">
        <f t="shared" si="1362"/>
        <v>1112.3146000000002</v>
      </c>
      <c r="I8566" s="37">
        <f t="shared" si="1363"/>
        <v>0.83</v>
      </c>
      <c r="J8566" s="37">
        <f t="shared" si="1364"/>
        <v>0.68</v>
      </c>
      <c r="K8566" s="14">
        <f t="shared" si="1368"/>
        <v>198.23854999999995</v>
      </c>
      <c r="L8566" s="14">
        <f t="shared" si="1369"/>
        <v>267.24639999999999</v>
      </c>
      <c r="M8566" s="10">
        <f>IF(C8566="Data Error","Data Error",IF(C8566&lt;=K8566,0,1-IFERROR(INDEX(BAAL!$C:$D,MATCH(ROUNDUP(C8566-K8566,0),BAAL!$B:$B,0),MATCH(LEFT(M$2,4),BAAL!$C$2:$D$2,0)),0)))</f>
        <v>0</v>
      </c>
      <c r="N8566" s="10">
        <f>IF(D8566="Data Error","Data Error",IF(D8566&lt;=L8566,0,1-IFERROR(INDEX(BAAL!$C:$D,MATCH(ROUNDUP(D8566-L8566,0),BAAL!$B:$B,0),MATCH(LEFT(N$2,4),BAAL!$C$2:$D$2,0)),0)))</f>
        <v>0</v>
      </c>
      <c r="O8566" s="41">
        <f t="shared" si="1365"/>
        <v>4.9031844452278077E-7</v>
      </c>
      <c r="P8566" s="41">
        <f t="shared" si="1366"/>
        <v>3.7646361948653922E-4</v>
      </c>
      <c r="Q8566" s="10">
        <f t="shared" si="1370"/>
        <v>12</v>
      </c>
      <c r="R8566" s="34"/>
      <c r="BQ8566" t="str">
        <f>IF([1]Forecast!N8566="Data Error","Data Error","OK")</f>
        <v>OK</v>
      </c>
      <c r="BR8566" t="str">
        <f>IF([1]Forecast!Q8566="Data Error","Data Error","OK")</f>
        <v>OK</v>
      </c>
    </row>
    <row r="8567" spans="1:70" x14ac:dyDescent="0.25">
      <c r="A8567" s="10">
        <f t="shared" si="1361"/>
        <v>21</v>
      </c>
      <c r="B8567" s="4">
        <v>42361.875</v>
      </c>
      <c r="C8567" s="2">
        <f>'[3]Hourly BAAL'!B8567</f>
        <v>20.924880000000002</v>
      </c>
      <c r="D8567" s="2">
        <f>'[3]Hourly BAAL'!C8567</f>
        <v>33.82152</v>
      </c>
      <c r="E8567" s="3">
        <f>'[3]Hourly BAAL'!D8567</f>
        <v>0.85</v>
      </c>
      <c r="F8567" s="3">
        <f>'[3]Hourly BAAL'!E8567</f>
        <v>0.63</v>
      </c>
      <c r="G8567" s="31">
        <f t="shared" si="1367"/>
        <v>684.10762</v>
      </c>
      <c r="H8567" s="31">
        <f t="shared" si="1362"/>
        <v>1073.8444800000002</v>
      </c>
      <c r="I8567" s="37">
        <f t="shared" si="1363"/>
        <v>0.85</v>
      </c>
      <c r="J8567" s="37">
        <f t="shared" si="1364"/>
        <v>0.63</v>
      </c>
      <c r="K8567" s="14">
        <f t="shared" si="1368"/>
        <v>198.23854999999995</v>
      </c>
      <c r="L8567" s="14">
        <f t="shared" si="1369"/>
        <v>267.24639999999999</v>
      </c>
      <c r="M8567" s="10">
        <f>IF(C8567="Data Error","Data Error",IF(C8567&lt;=K8567,0,1-IFERROR(INDEX(BAAL!$C:$D,MATCH(ROUNDUP(C8567-K8567,0),BAAL!$B:$B,0),MATCH(LEFT(M$2,4),BAAL!$C$2:$D$2,0)),0)))</f>
        <v>0</v>
      </c>
      <c r="N8567" s="10">
        <f>IF(D8567="Data Error","Data Error",IF(D8567&lt;=L8567,0,1-IFERROR(INDEX(BAAL!$C:$D,MATCH(ROUNDUP(D8567-L8567,0),BAAL!$B:$B,0),MATCH(LEFT(N$2,4),BAAL!$C$2:$D$2,0)),0)))</f>
        <v>0</v>
      </c>
      <c r="O8567" s="41">
        <f t="shared" si="1365"/>
        <v>7.8962534191033497E-6</v>
      </c>
      <c r="P8567" s="41">
        <f t="shared" si="1366"/>
        <v>1.0677586572981498E-4</v>
      </c>
      <c r="Q8567" s="10">
        <f t="shared" si="1370"/>
        <v>12</v>
      </c>
      <c r="R8567" s="34"/>
      <c r="BQ8567" t="str">
        <f>IF([1]Forecast!N8567="Data Error","Data Error","OK")</f>
        <v>OK</v>
      </c>
      <c r="BR8567" t="str">
        <f>IF([1]Forecast!Q8567="Data Error","Data Error","OK")</f>
        <v>OK</v>
      </c>
    </row>
    <row r="8568" spans="1:70" x14ac:dyDescent="0.25">
      <c r="A8568" s="10">
        <f t="shared" si="1361"/>
        <v>22</v>
      </c>
      <c r="B8568" s="4">
        <v>42361.916666666664</v>
      </c>
      <c r="C8568" s="2">
        <f>'[3]Hourly BAAL'!B8568</f>
        <v>0</v>
      </c>
      <c r="D8568" s="2">
        <f>'[3]Hourly BAAL'!C8568</f>
        <v>0</v>
      </c>
      <c r="E8568" s="3">
        <f>'[3]Hourly BAAL'!D8568</f>
        <v>0.81</v>
      </c>
      <c r="F8568" s="3">
        <f>'[3]Hourly BAAL'!E8568</f>
        <v>0.62</v>
      </c>
      <c r="G8568" s="31">
        <f t="shared" si="1367"/>
        <v>671.85450000000003</v>
      </c>
      <c r="H8568" s="31">
        <f t="shared" si="1362"/>
        <v>1090.0840000000001</v>
      </c>
      <c r="I8568" s="37">
        <f t="shared" si="1363"/>
        <v>0.81</v>
      </c>
      <c r="J8568" s="37">
        <f t="shared" si="1364"/>
        <v>0.62</v>
      </c>
      <c r="K8568" s="14">
        <f t="shared" si="1368"/>
        <v>198.23854999999995</v>
      </c>
      <c r="L8568" s="14">
        <f t="shared" si="1369"/>
        <v>267.24639999999999</v>
      </c>
      <c r="M8568" s="10">
        <f>IF(C8568="Data Error","Data Error",IF(C8568&lt;=K8568,0,1-IFERROR(INDEX(BAAL!$C:$D,MATCH(ROUNDUP(C8568-K8568,0),BAAL!$B:$B,0),MATCH(LEFT(M$2,4),BAAL!$C$2:$D$2,0)),0)))</f>
        <v>0</v>
      </c>
      <c r="N8568" s="10">
        <f>IF(D8568="Data Error","Data Error",IF(D8568&lt;=L8568,0,1-IFERROR(INDEX(BAAL!$C:$D,MATCH(ROUNDUP(D8568-L8568,0),BAAL!$B:$B,0),MATCH(LEFT(N$2,4),BAAL!$C$2:$D$2,0)),0)))</f>
        <v>0</v>
      </c>
      <c r="O8568" s="41">
        <f t="shared" si="1365"/>
        <v>9.3339051089177515E-4</v>
      </c>
      <c r="P8568" s="41">
        <f t="shared" si="1366"/>
        <v>1.0022686458285644E-3</v>
      </c>
      <c r="Q8568" s="10">
        <f t="shared" si="1370"/>
        <v>12</v>
      </c>
      <c r="R8568" s="34"/>
      <c r="BQ8568" t="str">
        <f>IF([1]Forecast!N8568="Data Error","Data Error","OK")</f>
        <v>OK</v>
      </c>
      <c r="BR8568" t="str">
        <f>IF([1]Forecast!Q8568="Data Error","Data Error","OK")</f>
        <v>OK</v>
      </c>
    </row>
    <row r="8569" spans="1:70" x14ac:dyDescent="0.25">
      <c r="A8569" s="10">
        <f t="shared" si="1361"/>
        <v>23</v>
      </c>
      <c r="B8569" s="4">
        <v>42361.958333333336</v>
      </c>
      <c r="C8569" s="2">
        <f>'[3]Hourly BAAL'!B8569</f>
        <v>4.33596</v>
      </c>
      <c r="D8569" s="2">
        <f>'[3]Hourly BAAL'!C8569</f>
        <v>0</v>
      </c>
      <c r="E8569" s="3">
        <f>'[3]Hourly BAAL'!D8569</f>
        <v>0.85</v>
      </c>
      <c r="F8569" s="3">
        <f>'[3]Hourly BAAL'!E8569</f>
        <v>0.65</v>
      </c>
      <c r="G8569" s="31">
        <f t="shared" si="1367"/>
        <v>700.69654000000003</v>
      </c>
      <c r="H8569" s="31">
        <f t="shared" si="1362"/>
        <v>1142.8300000000002</v>
      </c>
      <c r="I8569" s="37">
        <f t="shared" si="1363"/>
        <v>0.85</v>
      </c>
      <c r="J8569" s="37">
        <f t="shared" si="1364"/>
        <v>0.65</v>
      </c>
      <c r="K8569" s="14">
        <f t="shared" si="1368"/>
        <v>198.23854999999995</v>
      </c>
      <c r="L8569" s="14">
        <f t="shared" si="1369"/>
        <v>267.24639999999999</v>
      </c>
      <c r="M8569" s="10">
        <f>IF(C8569="Data Error","Data Error",IF(C8569&lt;=K8569,0,1-IFERROR(INDEX(BAAL!$C:$D,MATCH(ROUNDUP(C8569-K8569,0),BAAL!$B:$B,0),MATCH(LEFT(M$2,4),BAAL!$C$2:$D$2,0)),0)))</f>
        <v>0</v>
      </c>
      <c r="N8569" s="10">
        <f>IF(D8569="Data Error","Data Error",IF(D8569&lt;=L8569,0,1-IFERROR(INDEX(BAAL!$C:$D,MATCH(ROUNDUP(D8569-L8569,0),BAAL!$B:$B,0),MATCH(LEFT(N$2,4),BAAL!$C$2:$D$2,0)),0)))</f>
        <v>0</v>
      </c>
      <c r="O8569" s="41">
        <f t="shared" si="1365"/>
        <v>5.202929453446371E-4</v>
      </c>
      <c r="P8569" s="41">
        <f t="shared" si="1366"/>
        <v>1.2180389182637114E-3</v>
      </c>
      <c r="Q8569" s="10">
        <f t="shared" si="1370"/>
        <v>12</v>
      </c>
      <c r="R8569" s="34"/>
      <c r="BQ8569" t="str">
        <f>IF([1]Forecast!N8569="Data Error","Data Error","OK")</f>
        <v>OK</v>
      </c>
      <c r="BR8569" t="str">
        <f>IF([1]Forecast!Q8569="Data Error","Data Error","OK")</f>
        <v>OK</v>
      </c>
    </row>
    <row r="8570" spans="1:70" x14ac:dyDescent="0.25">
      <c r="A8570" s="10">
        <f t="shared" si="1361"/>
        <v>0</v>
      </c>
      <c r="B8570" s="1">
        <v>42362</v>
      </c>
      <c r="C8570" s="2">
        <f>'[3]Hourly BAAL'!B8570</f>
        <v>89.247479999999996</v>
      </c>
      <c r="D8570" s="2">
        <f>'[3]Hourly BAAL'!C8570</f>
        <v>0</v>
      </c>
      <c r="E8570" s="3">
        <f>'[3]Hourly BAAL'!D8570</f>
        <v>0.81</v>
      </c>
      <c r="F8570" s="3">
        <f>'[3]Hourly BAAL'!E8570</f>
        <v>0.66</v>
      </c>
      <c r="G8570" s="31">
        <f t="shared" si="1367"/>
        <v>582.60702000000003</v>
      </c>
      <c r="H8570" s="31">
        <f t="shared" si="1362"/>
        <v>1160.4120000000003</v>
      </c>
      <c r="I8570" s="37">
        <f t="shared" si="1363"/>
        <v>0.81</v>
      </c>
      <c r="J8570" s="37">
        <f t="shared" si="1364"/>
        <v>0.66</v>
      </c>
      <c r="K8570" s="14">
        <f t="shared" si="1368"/>
        <v>198.23854999999995</v>
      </c>
      <c r="L8570" s="14">
        <f t="shared" si="1369"/>
        <v>267.24639999999999</v>
      </c>
      <c r="M8570" s="10">
        <f>IF(C8570="Data Error","Data Error",IF(C8570&lt;=K8570,0,1-IFERROR(INDEX(BAAL!$C:$D,MATCH(ROUNDUP(C8570-K8570,0),BAAL!$B:$B,0),MATCH(LEFT(M$2,4),BAAL!$C$2:$D$2,0)),0)))</f>
        <v>0</v>
      </c>
      <c r="N8570" s="10">
        <f>IF(D8570="Data Error","Data Error",IF(D8570&lt;=L8570,0,1-IFERROR(INDEX(BAAL!$C:$D,MATCH(ROUNDUP(D8570-L8570,0),BAAL!$B:$B,0),MATCH(LEFT(N$2,4),BAAL!$C$2:$D$2,0)),0)))</f>
        <v>0</v>
      </c>
      <c r="O8570" s="41">
        <f t="shared" si="1365"/>
        <v>5.9362315898272818E-3</v>
      </c>
      <c r="P8570" s="41">
        <f t="shared" si="1366"/>
        <v>1.3578205685868424E-3</v>
      </c>
      <c r="Q8570" s="10">
        <f t="shared" si="1370"/>
        <v>12</v>
      </c>
      <c r="R8570" s="34"/>
      <c r="BQ8570" t="str">
        <f>IF([1]Forecast!N8570="Data Error","Data Error","OK")</f>
        <v>OK</v>
      </c>
      <c r="BR8570" t="str">
        <f>IF([1]Forecast!Q8570="Data Error","Data Error","OK")</f>
        <v>OK</v>
      </c>
    </row>
    <row r="8571" spans="1:70" x14ac:dyDescent="0.25">
      <c r="A8571" s="10">
        <f t="shared" si="1361"/>
        <v>1</v>
      </c>
      <c r="B8571" s="4">
        <v>42362.041666666664</v>
      </c>
      <c r="C8571" s="2">
        <f>'[3]Hourly BAAL'!B8571</f>
        <v>8.1787199999999807</v>
      </c>
      <c r="D8571" s="2">
        <f>'[3]Hourly BAAL'!C8571</f>
        <v>52.455480000000001</v>
      </c>
      <c r="E8571" s="3">
        <f>'[3]Hourly BAAL'!D8571</f>
        <v>0.83</v>
      </c>
      <c r="F8571" s="3">
        <f>'[3]Hourly BAAL'!E8571</f>
        <v>0.75</v>
      </c>
      <c r="G8571" s="31">
        <f t="shared" si="1367"/>
        <v>680.26477999999997</v>
      </c>
      <c r="H8571" s="31">
        <f t="shared" si="1362"/>
        <v>1266.19452</v>
      </c>
      <c r="I8571" s="37">
        <f t="shared" si="1363"/>
        <v>0.83</v>
      </c>
      <c r="J8571" s="37">
        <f t="shared" si="1364"/>
        <v>0.75</v>
      </c>
      <c r="K8571" s="14">
        <f t="shared" si="1368"/>
        <v>198.23854999999995</v>
      </c>
      <c r="L8571" s="14">
        <f t="shared" si="1369"/>
        <v>267.24639999999999</v>
      </c>
      <c r="M8571" s="10">
        <f>IF(C8571="Data Error","Data Error",IF(C8571&lt;=K8571,0,1-IFERROR(INDEX(BAAL!$C:$D,MATCH(ROUNDUP(C8571-K8571,0),BAAL!$B:$B,0),MATCH(LEFT(M$2,4),BAAL!$C$2:$D$2,0)),0)))</f>
        <v>0</v>
      </c>
      <c r="N8571" s="10">
        <f>IF(D8571="Data Error","Data Error",IF(D8571&lt;=L8571,0,1-IFERROR(INDEX(BAAL!$C:$D,MATCH(ROUNDUP(D8571-L8571,0),BAAL!$B:$B,0),MATCH(LEFT(N$2,4),BAAL!$C$2:$D$2,0)),0)))</f>
        <v>0</v>
      </c>
      <c r="O8571" s="41">
        <f t="shared" si="1365"/>
        <v>3.5797380716352171E-4</v>
      </c>
      <c r="P8571" s="41">
        <f t="shared" si="1366"/>
        <v>5.1853340764627473E-6</v>
      </c>
      <c r="Q8571" s="10">
        <f t="shared" si="1370"/>
        <v>12</v>
      </c>
      <c r="R8571" s="34"/>
      <c r="BQ8571" t="str">
        <f>IF([1]Forecast!N8571="Data Error","Data Error","OK")</f>
        <v>OK</v>
      </c>
      <c r="BR8571" t="str">
        <f>IF([1]Forecast!Q8571="Data Error","Data Error","OK")</f>
        <v>OK</v>
      </c>
    </row>
    <row r="8572" spans="1:70" x14ac:dyDescent="0.25">
      <c r="A8572" s="10">
        <f t="shared" si="1361"/>
        <v>2</v>
      </c>
      <c r="B8572" s="4">
        <v>42362.083333333336</v>
      </c>
      <c r="C8572" s="2">
        <f>'[3]Hourly BAAL'!B8572</f>
        <v>0</v>
      </c>
      <c r="D8572" s="2">
        <f>'[3]Hourly BAAL'!C8572</f>
        <v>0</v>
      </c>
      <c r="E8572" s="3">
        <f>'[3]Hourly BAAL'!D8572</f>
        <v>0.76</v>
      </c>
      <c r="F8572" s="3">
        <f>'[3]Hourly BAAL'!E8572</f>
        <v>0.69</v>
      </c>
      <c r="G8572" s="31">
        <f t="shared" si="1367"/>
        <v>630.38200000000006</v>
      </c>
      <c r="H8572" s="31">
        <f t="shared" si="1362"/>
        <v>1213.1580000000001</v>
      </c>
      <c r="I8572" s="37">
        <f t="shared" si="1363"/>
        <v>0.76</v>
      </c>
      <c r="J8572" s="37">
        <f t="shared" si="1364"/>
        <v>0.69</v>
      </c>
      <c r="K8572" s="14">
        <f t="shared" si="1368"/>
        <v>198.23854999999995</v>
      </c>
      <c r="L8572" s="14">
        <f t="shared" si="1369"/>
        <v>267.24639999999999</v>
      </c>
      <c r="M8572" s="10">
        <f>IF(C8572="Data Error","Data Error",IF(C8572&lt;=K8572,0,1-IFERROR(INDEX(BAAL!$C:$D,MATCH(ROUNDUP(C8572-K8572,0),BAAL!$B:$B,0),MATCH(LEFT(M$2,4),BAAL!$C$2:$D$2,0)),0)))</f>
        <v>0</v>
      </c>
      <c r="N8572" s="10">
        <f>IF(D8572="Data Error","Data Error",IF(D8572&lt;=L8572,0,1-IFERROR(INDEX(BAAL!$C:$D,MATCH(ROUNDUP(D8572-L8572,0),BAAL!$B:$B,0),MATCH(LEFT(N$2,4),BAAL!$C$2:$D$2,0)),0)))</f>
        <v>0</v>
      </c>
      <c r="O8572" s="41">
        <f t="shared" si="1365"/>
        <v>1.2185719369551934E-3</v>
      </c>
      <c r="P8572" s="41">
        <f t="shared" si="1366"/>
        <v>7.623659798679539E-4</v>
      </c>
      <c r="Q8572" s="10">
        <f t="shared" si="1370"/>
        <v>12</v>
      </c>
      <c r="R8572" s="34"/>
      <c r="BQ8572" t="str">
        <f>IF([1]Forecast!N8572="Data Error","Data Error","OK")</f>
        <v>OK</v>
      </c>
      <c r="BR8572" t="str">
        <f>IF([1]Forecast!Q8572="Data Error","Data Error","OK")</f>
        <v>OK</v>
      </c>
    </row>
    <row r="8573" spans="1:70" x14ac:dyDescent="0.25">
      <c r="A8573" s="10">
        <f t="shared" si="1361"/>
        <v>3</v>
      </c>
      <c r="B8573" s="4">
        <v>42362.125</v>
      </c>
      <c r="C8573" s="2">
        <f>'[3]Hourly BAAL'!B8573</f>
        <v>30.19632</v>
      </c>
      <c r="D8573" s="2">
        <f>'[3]Hourly BAAL'!C8573</f>
        <v>0</v>
      </c>
      <c r="E8573" s="3">
        <f>'[3]Hourly BAAL'!D8573</f>
        <v>0.76</v>
      </c>
      <c r="F8573" s="3">
        <f>'[3]Hourly BAAL'!E8573</f>
        <v>0.74</v>
      </c>
      <c r="G8573" s="31">
        <f t="shared" si="1367"/>
        <v>600.18568000000005</v>
      </c>
      <c r="H8573" s="31">
        <f t="shared" si="1362"/>
        <v>1301.0680000000002</v>
      </c>
      <c r="I8573" s="37">
        <f t="shared" si="1363"/>
        <v>0.76</v>
      </c>
      <c r="J8573" s="37">
        <f t="shared" si="1364"/>
        <v>0.74</v>
      </c>
      <c r="K8573" s="14">
        <f t="shared" si="1368"/>
        <v>198.23854999999995</v>
      </c>
      <c r="L8573" s="14">
        <f t="shared" si="1369"/>
        <v>267.24639999999999</v>
      </c>
      <c r="M8573" s="10">
        <f>IF(C8573="Data Error","Data Error",IF(C8573&lt;=K8573,0,1-IFERROR(INDEX(BAAL!$C:$D,MATCH(ROUNDUP(C8573-K8573,0),BAAL!$B:$B,0),MATCH(LEFT(M$2,4),BAAL!$C$2:$D$2,0)),0)))</f>
        <v>0</v>
      </c>
      <c r="N8573" s="10">
        <f>IF(D8573="Data Error","Data Error",IF(D8573&lt;=L8573,0,1-IFERROR(INDEX(BAAL!$C:$D,MATCH(ROUNDUP(D8573-L8573,0),BAAL!$B:$B,0),MATCH(LEFT(N$2,4),BAAL!$C$2:$D$2,0)),0)))</f>
        <v>0</v>
      </c>
      <c r="O8573" s="41">
        <f t="shared" si="1365"/>
        <v>2.2415558531379242E-6</v>
      </c>
      <c r="P8573" s="41">
        <f t="shared" si="1366"/>
        <v>1.0406358813584878E-3</v>
      </c>
      <c r="Q8573" s="10">
        <f t="shared" si="1370"/>
        <v>12</v>
      </c>
      <c r="R8573" s="34"/>
      <c r="BQ8573" t="str">
        <f>IF([1]Forecast!N8573="Data Error","Data Error","OK")</f>
        <v>OK</v>
      </c>
      <c r="BR8573" t="str">
        <f>IF([1]Forecast!Q8573="Data Error","Data Error","OK")</f>
        <v>OK</v>
      </c>
    </row>
    <row r="8574" spans="1:70" x14ac:dyDescent="0.25">
      <c r="A8574" s="10">
        <f t="shared" si="1361"/>
        <v>4</v>
      </c>
      <c r="B8574" s="4">
        <v>42362.166666666664</v>
      </c>
      <c r="C8574" s="2">
        <f>'[3]Hourly BAAL'!B8574</f>
        <v>77.548199999999994</v>
      </c>
      <c r="D8574" s="2">
        <f>'[3]Hourly BAAL'!C8574</f>
        <v>136.1448</v>
      </c>
      <c r="E8574" s="3">
        <f>'[3]Hourly BAAL'!D8574</f>
        <v>0.72</v>
      </c>
      <c r="F8574" s="3">
        <f>'[3]Hourly BAAL'!E8574</f>
        <v>0.73</v>
      </c>
      <c r="G8574" s="31">
        <f t="shared" si="1367"/>
        <v>519.65580000000011</v>
      </c>
      <c r="H8574" s="31">
        <f t="shared" si="1362"/>
        <v>1147.3412000000001</v>
      </c>
      <c r="I8574" s="37">
        <f t="shared" si="1363"/>
        <v>0.72</v>
      </c>
      <c r="J8574" s="37">
        <f t="shared" si="1364"/>
        <v>0.73</v>
      </c>
      <c r="K8574" s="14">
        <f t="shared" si="1368"/>
        <v>198.23854999999995</v>
      </c>
      <c r="L8574" s="14">
        <f t="shared" si="1369"/>
        <v>267.24639999999999</v>
      </c>
      <c r="M8574" s="10">
        <f>IF(C8574="Data Error","Data Error",IF(C8574&lt;=K8574,0,1-IFERROR(INDEX(BAAL!$C:$D,MATCH(ROUNDUP(C8574-K8574,0),BAAL!$B:$B,0),MATCH(LEFT(M$2,4),BAAL!$C$2:$D$2,0)),0)))</f>
        <v>0</v>
      </c>
      <c r="N8574" s="10">
        <f>IF(D8574="Data Error","Data Error",IF(D8574&lt;=L8574,0,1-IFERROR(INDEX(BAAL!$C:$D,MATCH(ROUNDUP(D8574-L8574,0),BAAL!$B:$B,0),MATCH(LEFT(N$2,4),BAAL!$C$2:$D$2,0)),0)))</f>
        <v>0</v>
      </c>
      <c r="O8574" s="41">
        <f t="shared" si="1365"/>
        <v>3.6115907380910813E-3</v>
      </c>
      <c r="P8574" s="41">
        <f t="shared" si="1366"/>
        <v>2.3669521236272347E-4</v>
      </c>
      <c r="Q8574" s="10">
        <f t="shared" si="1370"/>
        <v>12</v>
      </c>
      <c r="R8574" s="34"/>
      <c r="BQ8574" t="str">
        <f>IF([1]Forecast!N8574="Data Error","Data Error","OK")</f>
        <v>OK</v>
      </c>
      <c r="BR8574" t="str">
        <f>IF([1]Forecast!Q8574="Data Error","Data Error","OK")</f>
        <v>OK</v>
      </c>
    </row>
    <row r="8575" spans="1:70" x14ac:dyDescent="0.25">
      <c r="A8575" s="10">
        <f t="shared" si="1361"/>
        <v>5</v>
      </c>
      <c r="B8575" s="4">
        <v>42362.208333333336</v>
      </c>
      <c r="C8575" s="2">
        <f>'[3]Hourly BAAL'!B8575</f>
        <v>14.31432</v>
      </c>
      <c r="D8575" s="2">
        <f>'[3]Hourly BAAL'!C8575</f>
        <v>98.742239999999995</v>
      </c>
      <c r="E8575" s="3">
        <f>'[3]Hourly BAAL'!D8575</f>
        <v>0.66</v>
      </c>
      <c r="F8575" s="3">
        <f>'[3]Hourly BAAL'!E8575</f>
        <v>0.7</v>
      </c>
      <c r="G8575" s="31">
        <f t="shared" si="1367"/>
        <v>533.12268000000006</v>
      </c>
      <c r="H8575" s="31">
        <f t="shared" si="1362"/>
        <v>1131.99776</v>
      </c>
      <c r="I8575" s="37">
        <f t="shared" si="1363"/>
        <v>0.66</v>
      </c>
      <c r="J8575" s="37">
        <f t="shared" si="1364"/>
        <v>0.7</v>
      </c>
      <c r="K8575" s="14">
        <f t="shared" si="1368"/>
        <v>198.23854999999995</v>
      </c>
      <c r="L8575" s="14">
        <f t="shared" si="1369"/>
        <v>267.24639999999999</v>
      </c>
      <c r="M8575" s="10">
        <f>IF(C8575="Data Error","Data Error",IF(C8575&lt;=K8575,0,1-IFERROR(INDEX(BAAL!$C:$D,MATCH(ROUNDUP(C8575-K8575,0),BAAL!$B:$B,0),MATCH(LEFT(M$2,4),BAAL!$C$2:$D$2,0)),0)))</f>
        <v>0</v>
      </c>
      <c r="N8575" s="10">
        <f>IF(D8575="Data Error","Data Error",IF(D8575&lt;=L8575,0,1-IFERROR(INDEX(BAAL!$C:$D,MATCH(ROUNDUP(D8575-L8575,0),BAAL!$B:$B,0),MATCH(LEFT(N$2,4),BAAL!$C$2:$D$2,0)),0)))</f>
        <v>0</v>
      </c>
      <c r="O8575" s="41">
        <f t="shared" si="1365"/>
        <v>1.8313103206387142E-4</v>
      </c>
      <c r="P8575" s="41">
        <f t="shared" si="1366"/>
        <v>1.2461929834984957E-3</v>
      </c>
      <c r="Q8575" s="10">
        <f t="shared" si="1370"/>
        <v>12</v>
      </c>
      <c r="R8575" s="34"/>
      <c r="BQ8575" t="str">
        <f>IF([1]Forecast!N8575="Data Error","Data Error","OK")</f>
        <v>OK</v>
      </c>
      <c r="BR8575" t="str">
        <f>IF([1]Forecast!Q8575="Data Error","Data Error","OK")</f>
        <v>OK</v>
      </c>
    </row>
    <row r="8576" spans="1:70" x14ac:dyDescent="0.25">
      <c r="A8576" s="10">
        <f t="shared" si="1361"/>
        <v>6</v>
      </c>
      <c r="B8576" s="4">
        <v>42362.25</v>
      </c>
      <c r="C8576" s="2">
        <f>'[3]Hourly BAAL'!B8576</f>
        <v>9.29664</v>
      </c>
      <c r="D8576" s="2">
        <f>'[3]Hourly BAAL'!C8576</f>
        <v>104.57556</v>
      </c>
      <c r="E8576" s="3">
        <f>'[3]Hourly BAAL'!D8576</f>
        <v>0.62</v>
      </c>
      <c r="F8576" s="3">
        <f>'[3]Hourly BAAL'!E8576</f>
        <v>0.64</v>
      </c>
      <c r="G8576" s="31">
        <f t="shared" si="1367"/>
        <v>504.96235999999999</v>
      </c>
      <c r="H8576" s="31">
        <f t="shared" si="1362"/>
        <v>1020.6724400000003</v>
      </c>
      <c r="I8576" s="37">
        <f t="shared" si="1363"/>
        <v>0.62</v>
      </c>
      <c r="J8576" s="37">
        <f t="shared" si="1364"/>
        <v>0.64</v>
      </c>
      <c r="K8576" s="14">
        <f t="shared" si="1368"/>
        <v>198.23854999999995</v>
      </c>
      <c r="L8576" s="14">
        <f t="shared" si="1369"/>
        <v>267.24639999999999</v>
      </c>
      <c r="M8576" s="10">
        <f>IF(C8576="Data Error","Data Error",IF(C8576&lt;=K8576,0,1-IFERROR(INDEX(BAAL!$C:$D,MATCH(ROUNDUP(C8576-K8576,0),BAAL!$B:$B,0),MATCH(LEFT(M$2,4),BAAL!$C$2:$D$2,0)),0)))</f>
        <v>0</v>
      </c>
      <c r="N8576" s="10">
        <f>IF(D8576="Data Error","Data Error",IF(D8576&lt;=L8576,0,1-IFERROR(INDEX(BAAL!$C:$D,MATCH(ROUNDUP(D8576-L8576,0),BAAL!$B:$B,0),MATCH(LEFT(N$2,4),BAAL!$C$2:$D$2,0)),0)))</f>
        <v>0</v>
      </c>
      <c r="O8576" s="41">
        <f t="shared" si="1365"/>
        <v>1.3008848110584965E-4</v>
      </c>
      <c r="P8576" s="41">
        <f t="shared" si="1366"/>
        <v>6.8152533849826597E-4</v>
      </c>
      <c r="Q8576" s="10">
        <f t="shared" si="1370"/>
        <v>12</v>
      </c>
      <c r="R8576" s="34"/>
      <c r="BQ8576" t="str">
        <f>IF([1]Forecast!N8576="Data Error","Data Error","OK")</f>
        <v>OK</v>
      </c>
      <c r="BR8576" t="str">
        <f>IF([1]Forecast!Q8576="Data Error","Data Error","OK")</f>
        <v>OK</v>
      </c>
    </row>
    <row r="8577" spans="1:70" x14ac:dyDescent="0.25">
      <c r="A8577" s="10">
        <f t="shared" si="1361"/>
        <v>7</v>
      </c>
      <c r="B8577" s="4">
        <v>42362.291666666664</v>
      </c>
      <c r="C8577" s="2">
        <f>'[3]Hourly BAAL'!B8577</f>
        <v>0</v>
      </c>
      <c r="D8577" s="2">
        <f>'[3]Hourly BAAL'!C8577</f>
        <v>0</v>
      </c>
      <c r="E8577" s="3">
        <f>'[3]Hourly BAAL'!D8577</f>
        <v>0.64</v>
      </c>
      <c r="F8577" s="3">
        <f>'[3]Hourly BAAL'!E8577</f>
        <v>0.59</v>
      </c>
      <c r="G8577" s="31">
        <f t="shared" si="1367"/>
        <v>530.84800000000007</v>
      </c>
      <c r="H8577" s="31">
        <f t="shared" si="1362"/>
        <v>1037.3380000000002</v>
      </c>
      <c r="I8577" s="37">
        <f t="shared" si="1363"/>
        <v>0.64</v>
      </c>
      <c r="J8577" s="37">
        <f t="shared" si="1364"/>
        <v>0.59</v>
      </c>
      <c r="K8577" s="14">
        <f t="shared" si="1368"/>
        <v>198.23854999999995</v>
      </c>
      <c r="L8577" s="14">
        <f t="shared" si="1369"/>
        <v>267.24639999999999</v>
      </c>
      <c r="M8577" s="10">
        <f>IF(C8577="Data Error","Data Error",IF(C8577&lt;=K8577,0,1-IFERROR(INDEX(BAAL!$C:$D,MATCH(ROUNDUP(C8577-K8577,0),BAAL!$B:$B,0),MATCH(LEFT(M$2,4),BAAL!$C$2:$D$2,0)),0)))</f>
        <v>0</v>
      </c>
      <c r="N8577" s="10">
        <f>IF(D8577="Data Error","Data Error",IF(D8577&lt;=L8577,0,1-IFERROR(INDEX(BAAL!$C:$D,MATCH(ROUNDUP(D8577-L8577,0),BAAL!$B:$B,0),MATCH(LEFT(N$2,4),BAAL!$C$2:$D$2,0)),0)))</f>
        <v>0</v>
      </c>
      <c r="O8577" s="41">
        <f t="shared" si="1365"/>
        <v>1.3536846820419882E-3</v>
      </c>
      <c r="P8577" s="41">
        <f t="shared" si="1366"/>
        <v>6.9340180768648232E-4</v>
      </c>
      <c r="Q8577" s="10">
        <f t="shared" si="1370"/>
        <v>12</v>
      </c>
      <c r="R8577" s="34"/>
      <c r="BQ8577" t="str">
        <f>IF([1]Forecast!N8577="Data Error","Data Error","OK")</f>
        <v>OK</v>
      </c>
      <c r="BR8577" t="str">
        <f>IF([1]Forecast!Q8577="Data Error","Data Error","OK")</f>
        <v>OK</v>
      </c>
    </row>
    <row r="8578" spans="1:70" x14ac:dyDescent="0.25">
      <c r="A8578" s="10">
        <f t="shared" si="1361"/>
        <v>8</v>
      </c>
      <c r="B8578" s="4">
        <v>42362.333333333336</v>
      </c>
      <c r="C8578" s="2">
        <f>'[3]Hourly BAAL'!B8578</f>
        <v>0</v>
      </c>
      <c r="D8578" s="2">
        <f>'[3]Hourly BAAL'!C8578</f>
        <v>50.75412</v>
      </c>
      <c r="E8578" s="3">
        <f>'[3]Hourly BAAL'!D8578</f>
        <v>0.6</v>
      </c>
      <c r="F8578" s="3">
        <f>'[3]Hourly BAAL'!E8578</f>
        <v>0.63</v>
      </c>
      <c r="G8578" s="31">
        <f t="shared" si="1367"/>
        <v>497.67</v>
      </c>
      <c r="H8578" s="31">
        <f t="shared" si="1362"/>
        <v>1056.9118800000001</v>
      </c>
      <c r="I8578" s="37">
        <f t="shared" si="1363"/>
        <v>0.6</v>
      </c>
      <c r="J8578" s="37">
        <f t="shared" si="1364"/>
        <v>0.63</v>
      </c>
      <c r="K8578" s="14">
        <f t="shared" si="1368"/>
        <v>198.23854999999995</v>
      </c>
      <c r="L8578" s="14">
        <f t="shared" si="1369"/>
        <v>267.24639999999999</v>
      </c>
      <c r="M8578" s="10">
        <f>IF(C8578="Data Error","Data Error",IF(C8578&lt;=K8578,0,1-IFERROR(INDEX(BAAL!$C:$D,MATCH(ROUNDUP(C8578-K8578,0),BAAL!$B:$B,0),MATCH(LEFT(M$2,4),BAAL!$C$2:$D$2,0)),0)))</f>
        <v>0</v>
      </c>
      <c r="N8578" s="10">
        <f>IF(D8578="Data Error","Data Error",IF(D8578&lt;=L8578,0,1-IFERROR(INDEX(BAAL!$C:$D,MATCH(ROUNDUP(D8578-L8578,0),BAAL!$B:$B,0),MATCH(LEFT(N$2,4),BAAL!$C$2:$D$2,0)),0)))</f>
        <v>0</v>
      </c>
      <c r="O8578" s="41">
        <f t="shared" si="1365"/>
        <v>1.0103058548093177E-3</v>
      </c>
      <c r="P8578" s="41">
        <f t="shared" si="1366"/>
        <v>4.9364090967948272E-7</v>
      </c>
      <c r="Q8578" s="10">
        <f t="shared" si="1370"/>
        <v>12</v>
      </c>
      <c r="R8578" s="34"/>
      <c r="BQ8578" t="str">
        <f>IF([1]Forecast!N8578="Data Error","Data Error","OK")</f>
        <v>Data Error</v>
      </c>
      <c r="BR8578" t="str">
        <f>IF([1]Forecast!Q8578="Data Error","Data Error","OK")</f>
        <v>OK</v>
      </c>
    </row>
    <row r="8579" spans="1:70" x14ac:dyDescent="0.25">
      <c r="A8579" s="10">
        <f t="shared" ref="A8579:A8642" si="1371">HOUR(B8579:B15105)</f>
        <v>9</v>
      </c>
      <c r="B8579" s="4">
        <v>42362.375</v>
      </c>
      <c r="C8579" s="2">
        <f>'[3]Hourly BAAL'!B8579</f>
        <v>0</v>
      </c>
      <c r="D8579" s="2">
        <f>'[3]Hourly BAAL'!C8579</f>
        <v>17.364840000000001</v>
      </c>
      <c r="E8579" s="3">
        <f>'[3]Hourly BAAL'!D8579</f>
        <v>0.56999999999999995</v>
      </c>
      <c r="F8579" s="3">
        <f>'[3]Hourly BAAL'!E8579</f>
        <v>0.57999999999999996</v>
      </c>
      <c r="G8579" s="31">
        <f t="shared" si="1367"/>
        <v>472.78649999999999</v>
      </c>
      <c r="H8579" s="31">
        <f t="shared" ref="H8579:H8642" si="1372">IF(D8579="Data Error","Data Error",F8579*F$1-D8579)</f>
        <v>1002.3911600000001</v>
      </c>
      <c r="I8579" s="37">
        <f t="shared" ref="I8579:I8642" si="1373">IF(C8579="Data Error","Data Error",E8579+IF(AF$8&gt;G8579,ROUND((AF$8-G8579)/E$1,2),0))</f>
        <v>0.56999999999999995</v>
      </c>
      <c r="J8579" s="37">
        <f t="shared" ref="J8579:J8642" si="1374">IF(D8579="Data Error","Data Error",F8579+IF(AG$8&gt;H8579,ROUND((AG$8-H8579)/F$1,2),0))</f>
        <v>0.57999999999999996</v>
      </c>
      <c r="K8579" s="14">
        <f t="shared" si="1368"/>
        <v>198.23854999999995</v>
      </c>
      <c r="L8579" s="14">
        <f t="shared" si="1369"/>
        <v>267.24639999999999</v>
      </c>
      <c r="M8579" s="10">
        <f>IF(C8579="Data Error","Data Error",IF(C8579&lt;=K8579,0,1-IFERROR(INDEX(BAAL!$C:$D,MATCH(ROUNDUP(C8579-K8579,0),BAAL!$B:$B,0),MATCH(LEFT(M$2,4),BAAL!$C$2:$D$2,0)),0)))</f>
        <v>0</v>
      </c>
      <c r="N8579" s="10">
        <f>IF(D8579="Data Error","Data Error",IF(D8579&lt;=L8579,0,1-IFERROR(INDEX(BAAL!$C:$D,MATCH(ROUNDUP(D8579-L8579,0),BAAL!$B:$B,0),MATCH(LEFT(N$2,4),BAAL!$C$2:$D$2,0)),0)))</f>
        <v>0</v>
      </c>
      <c r="O8579" s="41">
        <f t="shared" ref="O8579:O8642" si="1375">IF(C8579="Data Error","Data Error",(C8579/E$1-INDEX(AM$3:AM$103,MATCH(ROUND(I8579,2),$S$3:$S$103,0),1))^2)</f>
        <v>1.8774956144407154E-3</v>
      </c>
      <c r="P8579" s="41">
        <f t="shared" ref="P8579:P8642" si="1376">IF(D8579="Data Error","Data Error",(D8579/F$1-INDEX(AN$3:AN$103,MATCH(ROUND(J8579,2),$S$3:$S$103,0),1))^2)</f>
        <v>5.1212744895181997E-4</v>
      </c>
      <c r="Q8579" s="10">
        <f t="shared" si="1370"/>
        <v>12</v>
      </c>
      <c r="R8579" s="34"/>
      <c r="BQ8579" t="str">
        <f>IF([1]Forecast!N8579="Data Error","Data Error","OK")</f>
        <v>Data Error</v>
      </c>
      <c r="BR8579" t="str">
        <f>IF([1]Forecast!Q8579="Data Error","Data Error","OK")</f>
        <v>OK</v>
      </c>
    </row>
    <row r="8580" spans="1:70" x14ac:dyDescent="0.25">
      <c r="A8580" s="10">
        <f t="shared" si="1371"/>
        <v>10</v>
      </c>
      <c r="B8580" s="4">
        <v>42362.416666666664</v>
      </c>
      <c r="C8580" s="2">
        <f>'[3]Hourly BAAL'!B8580</f>
        <v>0</v>
      </c>
      <c r="D8580" s="2">
        <f>'[3]Hourly BAAL'!C8580</f>
        <v>0</v>
      </c>
      <c r="E8580" s="3">
        <f>'[3]Hourly BAAL'!D8580</f>
        <v>0.57999999999999996</v>
      </c>
      <c r="F8580" s="3">
        <f>'[3]Hourly BAAL'!E8580</f>
        <v>0.56000000000000005</v>
      </c>
      <c r="G8580" s="31">
        <f t="shared" ref="G8580:G8643" si="1377">IF(C8580="Data Error","Data Error",E8580*E$1-C8580)</f>
        <v>481.08100000000002</v>
      </c>
      <c r="H8580" s="31">
        <f t="shared" si="1372"/>
        <v>984.59200000000021</v>
      </c>
      <c r="I8580" s="37">
        <f t="shared" si="1373"/>
        <v>0.57999999999999996</v>
      </c>
      <c r="J8580" s="37">
        <f t="shared" si="1374"/>
        <v>0.56000000000000005</v>
      </c>
      <c r="K8580" s="14">
        <f t="shared" ref="K8580:K8643" si="1378">IF(C8580="Data Error","Data Error",IF($AF$5="a.",IFERROR(INDEX(Z:Z,MATCH(I8580,$S:$S,0),1),Z$103),INDEX($BM$110:$BM$133,$A8580+1,1)*AF$11))</f>
        <v>198.23854999999995</v>
      </c>
      <c r="L8580" s="14">
        <f t="shared" ref="L8580:L8643" si="1379">IF(D8580="Data Error","Data Error",IF($AF$5="a.",IFERROR(INDEX(AA:AA,MATCH(J8580,$S:$S,0),1),AA$103),INDEX($BM$140:$BM$163,$A8580+1,1)*AG$11))</f>
        <v>267.24639999999999</v>
      </c>
      <c r="M8580" s="10">
        <f>IF(C8580="Data Error","Data Error",IF(C8580&lt;=K8580,0,1-IFERROR(INDEX(BAAL!$C:$D,MATCH(ROUNDUP(C8580-K8580,0),BAAL!$B:$B,0),MATCH(LEFT(M$2,4),BAAL!$C$2:$D$2,0)),0)))</f>
        <v>0</v>
      </c>
      <c r="N8580" s="10">
        <f>IF(D8580="Data Error","Data Error",IF(D8580&lt;=L8580,0,1-IFERROR(INDEX(BAAL!$C:$D,MATCH(ROUNDUP(D8580-L8580,0),BAAL!$B:$B,0),MATCH(LEFT(N$2,4),BAAL!$C$2:$D$2,0)),0)))</f>
        <v>0</v>
      </c>
      <c r="O8580" s="41">
        <f t="shared" si="1375"/>
        <v>1.8614499749658538E-3</v>
      </c>
      <c r="P8580" s="41">
        <f t="shared" si="1376"/>
        <v>1.4388624882164145E-3</v>
      </c>
      <c r="Q8580" s="10">
        <f t="shared" ref="Q8580:Q8643" si="1380">MONTH(B8580)</f>
        <v>12</v>
      </c>
      <c r="R8580" s="34"/>
      <c r="BQ8580" t="str">
        <f>IF([1]Forecast!N8580="Data Error","Data Error","OK")</f>
        <v>Data Error</v>
      </c>
      <c r="BR8580" t="str">
        <f>IF([1]Forecast!Q8580="Data Error","Data Error","OK")</f>
        <v>OK</v>
      </c>
    </row>
    <row r="8581" spans="1:70" x14ac:dyDescent="0.25">
      <c r="A8581" s="10">
        <f t="shared" si="1371"/>
        <v>11</v>
      </c>
      <c r="B8581" s="4">
        <v>42362.458333333336</v>
      </c>
      <c r="C8581" s="2">
        <f>'[3]Hourly BAAL'!B8581</f>
        <v>8.8441200000000109</v>
      </c>
      <c r="D8581" s="2">
        <f>'[3]Hourly BAAL'!C8581</f>
        <v>0</v>
      </c>
      <c r="E8581" s="3">
        <f>'[3]Hourly BAAL'!D8581</f>
        <v>0.54</v>
      </c>
      <c r="F8581" s="3">
        <f>'[3]Hourly BAAL'!E8581</f>
        <v>0.61</v>
      </c>
      <c r="G8581" s="31">
        <f t="shared" si="1377"/>
        <v>439.05888000000004</v>
      </c>
      <c r="H8581" s="31">
        <f t="shared" si="1372"/>
        <v>1072.5020000000002</v>
      </c>
      <c r="I8581" s="37">
        <f t="shared" si="1373"/>
        <v>0.54</v>
      </c>
      <c r="J8581" s="37">
        <f t="shared" si="1374"/>
        <v>0.61</v>
      </c>
      <c r="K8581" s="14">
        <f t="shared" si="1378"/>
        <v>198.23854999999995</v>
      </c>
      <c r="L8581" s="14">
        <f t="shared" si="1379"/>
        <v>267.24639999999999</v>
      </c>
      <c r="M8581" s="10">
        <f>IF(C8581="Data Error","Data Error",IF(C8581&lt;=K8581,0,1-IFERROR(INDEX(BAAL!$C:$D,MATCH(ROUNDUP(C8581-K8581,0),BAAL!$B:$B,0),MATCH(LEFT(M$2,4),BAAL!$C$2:$D$2,0)),0)))</f>
        <v>0</v>
      </c>
      <c r="N8581" s="10">
        <f>IF(D8581="Data Error","Data Error",IF(D8581&lt;=L8581,0,1-IFERROR(INDEX(BAAL!$C:$D,MATCH(ROUNDUP(D8581-L8581,0),BAAL!$B:$B,0),MATCH(LEFT(N$2,4),BAAL!$C$2:$D$2,0)),0)))</f>
        <v>0</v>
      </c>
      <c r="O8581" s="41">
        <f t="shared" si="1375"/>
        <v>1.7945096706820552E-3</v>
      </c>
      <c r="P8581" s="41">
        <f t="shared" si="1376"/>
        <v>1.2374147314401639E-3</v>
      </c>
      <c r="Q8581" s="10">
        <f t="shared" si="1380"/>
        <v>12</v>
      </c>
      <c r="R8581" s="34"/>
      <c r="BQ8581" t="str">
        <f>IF([1]Forecast!N8581="Data Error","Data Error","OK")</f>
        <v>Data Error</v>
      </c>
      <c r="BR8581" t="str">
        <f>IF([1]Forecast!Q8581="Data Error","Data Error","OK")</f>
        <v>OK</v>
      </c>
    </row>
    <row r="8582" spans="1:70" x14ac:dyDescent="0.25">
      <c r="A8582" s="10">
        <f t="shared" si="1371"/>
        <v>12</v>
      </c>
      <c r="B8582" s="4">
        <v>42362.5</v>
      </c>
      <c r="C8582" s="2">
        <f>'[3]Hourly BAAL'!B8582</f>
        <v>87.064679999999996</v>
      </c>
      <c r="D8582" s="2">
        <f>'[3]Hourly BAAL'!C8582</f>
        <v>0</v>
      </c>
      <c r="E8582" s="3">
        <f>'[3]Hourly BAAL'!D8582</f>
        <v>0.54</v>
      </c>
      <c r="F8582" s="3">
        <f>'[3]Hourly BAAL'!E8582</f>
        <v>0.66</v>
      </c>
      <c r="G8582" s="31">
        <f t="shared" si="1377"/>
        <v>360.83832000000007</v>
      </c>
      <c r="H8582" s="31">
        <f t="shared" si="1372"/>
        <v>1160.4120000000003</v>
      </c>
      <c r="I8582" s="37">
        <f t="shared" si="1373"/>
        <v>0.54</v>
      </c>
      <c r="J8582" s="37">
        <f t="shared" si="1374"/>
        <v>0.66</v>
      </c>
      <c r="K8582" s="14">
        <f t="shared" si="1378"/>
        <v>198.23854999999995</v>
      </c>
      <c r="L8582" s="14">
        <f t="shared" si="1379"/>
        <v>267.24639999999999</v>
      </c>
      <c r="M8582" s="10">
        <f>IF(C8582="Data Error","Data Error",IF(C8582&lt;=K8582,0,1-IFERROR(INDEX(BAAL!$C:$D,MATCH(ROUNDUP(C8582-K8582,0),BAAL!$B:$B,0),MATCH(LEFT(M$2,4),BAAL!$C$2:$D$2,0)),0)))</f>
        <v>0</v>
      </c>
      <c r="N8582" s="10">
        <f>IF(D8582="Data Error","Data Error",IF(D8582&lt;=L8582,0,1-IFERROR(INDEX(BAAL!$C:$D,MATCH(ROUNDUP(D8582-L8582,0),BAAL!$B:$B,0),MATCH(LEFT(N$2,4),BAAL!$C$2:$D$2,0)),0)))</f>
        <v>0</v>
      </c>
      <c r="O8582" s="41">
        <f t="shared" si="1375"/>
        <v>2.698020806556253E-3</v>
      </c>
      <c r="P8582" s="41">
        <f t="shared" si="1376"/>
        <v>1.3578205685868424E-3</v>
      </c>
      <c r="Q8582" s="10">
        <f t="shared" si="1380"/>
        <v>12</v>
      </c>
      <c r="R8582" s="34"/>
      <c r="BQ8582" t="str">
        <f>IF([1]Forecast!N8582="Data Error","Data Error","OK")</f>
        <v>Data Error</v>
      </c>
      <c r="BR8582" t="str">
        <f>IF([1]Forecast!Q8582="Data Error","Data Error","OK")</f>
        <v>OK</v>
      </c>
    </row>
    <row r="8583" spans="1:70" x14ac:dyDescent="0.25">
      <c r="A8583" s="10">
        <f t="shared" si="1371"/>
        <v>13</v>
      </c>
      <c r="B8583" s="4">
        <v>42362.541666666664</v>
      </c>
      <c r="C8583" s="2">
        <f>'[3]Hourly BAAL'!B8583</f>
        <v>87.001559999999998</v>
      </c>
      <c r="D8583" s="2">
        <f>'[3]Hourly BAAL'!C8583</f>
        <v>0</v>
      </c>
      <c r="E8583" s="3">
        <f>'[3]Hourly BAAL'!D8583</f>
        <v>0.42</v>
      </c>
      <c r="F8583" s="3">
        <f>'[3]Hourly BAAL'!E8583</f>
        <v>0.6</v>
      </c>
      <c r="G8583" s="31">
        <f t="shared" si="1377"/>
        <v>261.36744000000004</v>
      </c>
      <c r="H8583" s="31">
        <f t="shared" si="1372"/>
        <v>1054.92</v>
      </c>
      <c r="I8583" s="37">
        <f t="shared" si="1373"/>
        <v>0.42</v>
      </c>
      <c r="J8583" s="37">
        <f t="shared" si="1374"/>
        <v>0.6</v>
      </c>
      <c r="K8583" s="14">
        <f t="shared" si="1378"/>
        <v>198.23854999999995</v>
      </c>
      <c r="L8583" s="14">
        <f t="shared" si="1379"/>
        <v>267.24639999999999</v>
      </c>
      <c r="M8583" s="10">
        <f>IF(C8583="Data Error","Data Error",IF(C8583&lt;=K8583,0,1-IFERROR(INDEX(BAAL!$C:$D,MATCH(ROUNDUP(C8583-K8583,0),BAAL!$B:$B,0),MATCH(LEFT(M$2,4),BAAL!$C$2:$D$2,0)),0)))</f>
        <v>0</v>
      </c>
      <c r="N8583" s="10">
        <f>IF(D8583="Data Error","Data Error",IF(D8583&lt;=L8583,0,1-IFERROR(INDEX(BAAL!$C:$D,MATCH(ROUNDUP(D8583-L8583,0),BAAL!$B:$B,0),MATCH(LEFT(N$2,4),BAAL!$C$2:$D$2,0)),0)))</f>
        <v>0</v>
      </c>
      <c r="O8583" s="41">
        <f t="shared" si="1375"/>
        <v>6.328283754740034E-3</v>
      </c>
      <c r="P8583" s="41">
        <f t="shared" si="1376"/>
        <v>1.345768761022587E-3</v>
      </c>
      <c r="Q8583" s="10">
        <f t="shared" si="1380"/>
        <v>12</v>
      </c>
      <c r="R8583" s="34"/>
      <c r="BQ8583" t="str">
        <f>IF([1]Forecast!N8583="Data Error","Data Error","OK")</f>
        <v>OK</v>
      </c>
      <c r="BR8583" t="str">
        <f>IF([1]Forecast!Q8583="Data Error","Data Error","OK")</f>
        <v>OK</v>
      </c>
    </row>
    <row r="8584" spans="1:70" x14ac:dyDescent="0.25">
      <c r="A8584" s="10">
        <f t="shared" si="1371"/>
        <v>14</v>
      </c>
      <c r="B8584" s="4">
        <v>42362.583333333336</v>
      </c>
      <c r="C8584" s="2">
        <f>'[3]Hourly BAAL'!B8584</f>
        <v>36.63456</v>
      </c>
      <c r="D8584" s="2">
        <f>'[3]Hourly BAAL'!C8584</f>
        <v>0</v>
      </c>
      <c r="E8584" s="3">
        <f>'[3]Hourly BAAL'!D8584</f>
        <v>0.3</v>
      </c>
      <c r="F8584" s="3">
        <f>'[3]Hourly BAAL'!E8584</f>
        <v>0.54</v>
      </c>
      <c r="G8584" s="31">
        <f t="shared" si="1377"/>
        <v>212.20044000000001</v>
      </c>
      <c r="H8584" s="31">
        <f t="shared" si="1372"/>
        <v>949.42800000000022</v>
      </c>
      <c r="I8584" s="37">
        <f t="shared" si="1373"/>
        <v>0.3</v>
      </c>
      <c r="J8584" s="37">
        <f t="shared" si="1374"/>
        <v>0.54</v>
      </c>
      <c r="K8584" s="14">
        <f t="shared" si="1378"/>
        <v>198.23854999999995</v>
      </c>
      <c r="L8584" s="14">
        <f t="shared" si="1379"/>
        <v>267.24639999999999</v>
      </c>
      <c r="M8584" s="10">
        <f>IF(C8584="Data Error","Data Error",IF(C8584&lt;=K8584,0,1-IFERROR(INDEX(BAAL!$C:$D,MATCH(ROUNDUP(C8584-K8584,0),BAAL!$B:$B,0),MATCH(LEFT(M$2,4),BAAL!$C$2:$D$2,0)),0)))</f>
        <v>0</v>
      </c>
      <c r="N8584" s="10">
        <f>IF(D8584="Data Error","Data Error",IF(D8584&lt;=L8584,0,1-IFERROR(INDEX(BAAL!$C:$D,MATCH(ROUNDUP(D8584-L8584,0),BAAL!$B:$B,0),MATCH(LEFT(N$2,4),BAAL!$C$2:$D$2,0)),0)))</f>
        <v>0</v>
      </c>
      <c r="O8584" s="41">
        <f t="shared" si="1375"/>
        <v>1.3111520742999509E-4</v>
      </c>
      <c r="P8584" s="41">
        <f t="shared" si="1376"/>
        <v>1.2077736568451068E-3</v>
      </c>
      <c r="Q8584" s="10">
        <f t="shared" si="1380"/>
        <v>12</v>
      </c>
      <c r="R8584" s="34"/>
      <c r="BQ8584" t="str">
        <f>IF([1]Forecast!N8584="Data Error","Data Error","OK")</f>
        <v>Data Error</v>
      </c>
      <c r="BR8584" t="str">
        <f>IF([1]Forecast!Q8584="Data Error","Data Error","OK")</f>
        <v>OK</v>
      </c>
    </row>
    <row r="8585" spans="1:70" x14ac:dyDescent="0.25">
      <c r="A8585" s="10">
        <f t="shared" si="1371"/>
        <v>15</v>
      </c>
      <c r="B8585" s="4">
        <v>42362.625</v>
      </c>
      <c r="C8585" s="2">
        <f>'[3]Hourly BAAL'!B8585</f>
        <v>7.4678399999999998</v>
      </c>
      <c r="D8585" s="2">
        <f>'[3]Hourly BAAL'!C8585</f>
        <v>39.715560000000004</v>
      </c>
      <c r="E8585" s="3">
        <f>'[3]Hourly BAAL'!D8585</f>
        <v>0.24</v>
      </c>
      <c r="F8585" s="3">
        <f>'[3]Hourly BAAL'!E8585</f>
        <v>0.55000000000000004</v>
      </c>
      <c r="G8585" s="31">
        <f t="shared" si="1377"/>
        <v>191.60016000000002</v>
      </c>
      <c r="H8585" s="31">
        <f t="shared" si="1372"/>
        <v>927.29444000000024</v>
      </c>
      <c r="I8585" s="37">
        <f t="shared" si="1373"/>
        <v>0.24</v>
      </c>
      <c r="J8585" s="37">
        <f t="shared" si="1374"/>
        <v>0.55000000000000004</v>
      </c>
      <c r="K8585" s="14">
        <f t="shared" si="1378"/>
        <v>198.23854999999995</v>
      </c>
      <c r="L8585" s="14">
        <f t="shared" si="1379"/>
        <v>267.24639999999999</v>
      </c>
      <c r="M8585" s="10">
        <f>IF(C8585="Data Error","Data Error",IF(C8585&lt;=K8585,0,1-IFERROR(INDEX(BAAL!$C:$D,MATCH(ROUNDUP(C8585-K8585,0),BAAL!$B:$B,0),MATCH(LEFT(M$2,4),BAAL!$C$2:$D$2,0)),0)))</f>
        <v>0</v>
      </c>
      <c r="N8585" s="10">
        <f>IF(D8585="Data Error","Data Error",IF(D8585&lt;=L8585,0,1-IFERROR(INDEX(BAAL!$C:$D,MATCH(ROUNDUP(D8585-L8585,0),BAAL!$B:$B,0),MATCH(LEFT(N$2,4),BAAL!$C$2:$D$2,0)),0)))</f>
        <v>0</v>
      </c>
      <c r="O8585" s="41">
        <f t="shared" si="1375"/>
        <v>3.8242863887147962E-4</v>
      </c>
      <c r="P8585" s="41">
        <f t="shared" si="1376"/>
        <v>1.3404249810791737E-4</v>
      </c>
      <c r="Q8585" s="10">
        <f t="shared" si="1380"/>
        <v>12</v>
      </c>
      <c r="R8585" s="34"/>
      <c r="BQ8585" t="str">
        <f>IF([1]Forecast!N8585="Data Error","Data Error","OK")</f>
        <v>Data Error</v>
      </c>
      <c r="BR8585" t="str">
        <f>IF([1]Forecast!Q8585="Data Error","Data Error","OK")</f>
        <v>OK</v>
      </c>
    </row>
    <row r="8586" spans="1:70" x14ac:dyDescent="0.25">
      <c r="A8586" s="10">
        <f t="shared" si="1371"/>
        <v>16</v>
      </c>
      <c r="B8586" s="4">
        <v>42362.666666666664</v>
      </c>
      <c r="C8586" s="2">
        <f>'[3]Hourly BAAL'!B8586</f>
        <v>46.893360000000001</v>
      </c>
      <c r="D8586" s="2">
        <f>'[3]Hourly BAAL'!C8586</f>
        <v>185.79156</v>
      </c>
      <c r="E8586" s="3">
        <f>'[3]Hourly BAAL'!D8586</f>
        <v>0.21</v>
      </c>
      <c r="F8586" s="3">
        <f>'[3]Hourly BAAL'!E8586</f>
        <v>0.54</v>
      </c>
      <c r="G8586" s="31">
        <f t="shared" si="1377"/>
        <v>127.29114000000001</v>
      </c>
      <c r="H8586" s="31">
        <f t="shared" si="1372"/>
        <v>763.63644000000022</v>
      </c>
      <c r="I8586" s="37">
        <f t="shared" si="1373"/>
        <v>0.21</v>
      </c>
      <c r="J8586" s="37">
        <f t="shared" si="1374"/>
        <v>0.54</v>
      </c>
      <c r="K8586" s="14">
        <f t="shared" si="1378"/>
        <v>177.78450000000001</v>
      </c>
      <c r="L8586" s="14">
        <f t="shared" si="1379"/>
        <v>267.24639999999999</v>
      </c>
      <c r="M8586" s="10">
        <f>IF(C8586="Data Error","Data Error",IF(C8586&lt;=K8586,0,1-IFERROR(INDEX(BAAL!$C:$D,MATCH(ROUNDUP(C8586-K8586,0),BAAL!$B:$B,0),MATCH(LEFT(M$2,4),BAAL!$C$2:$D$2,0)),0)))</f>
        <v>0</v>
      </c>
      <c r="N8586" s="10">
        <f>IF(D8586="Data Error","Data Error",IF(D8586&lt;=L8586,0,1-IFERROR(INDEX(BAAL!$C:$D,MATCH(ROUNDUP(D8586-L8586,0),BAAL!$B:$B,0),MATCH(LEFT(N$2,4),BAAL!$C$2:$D$2,0)),0)))</f>
        <v>0</v>
      </c>
      <c r="O8586" s="41">
        <f t="shared" si="1375"/>
        <v>6.9700231442672137E-4</v>
      </c>
      <c r="P8586" s="41">
        <f t="shared" si="1376"/>
        <v>5.0294224870570843E-3</v>
      </c>
      <c r="Q8586" s="10">
        <f t="shared" si="1380"/>
        <v>12</v>
      </c>
      <c r="R8586" s="34"/>
      <c r="BQ8586" t="str">
        <f>IF([1]Forecast!N8586="Data Error","Data Error","OK")</f>
        <v>Data Error</v>
      </c>
      <c r="BR8586" t="str">
        <f>IF([1]Forecast!Q8586="Data Error","Data Error","OK")</f>
        <v>OK</v>
      </c>
    </row>
    <row r="8587" spans="1:70" x14ac:dyDescent="0.25">
      <c r="A8587" s="10">
        <f t="shared" si="1371"/>
        <v>17</v>
      </c>
      <c r="B8587" s="4">
        <v>42362.708333333336</v>
      </c>
      <c r="C8587" s="2">
        <f>'[3]Hourly BAAL'!B8587</f>
        <v>41.778480000000002</v>
      </c>
      <c r="D8587" s="2">
        <f>'[3]Hourly BAAL'!C8587</f>
        <v>174.27264</v>
      </c>
      <c r="E8587" s="3">
        <f>'[3]Hourly BAAL'!D8587</f>
        <v>0.19</v>
      </c>
      <c r="F8587" s="3">
        <f>'[3]Hourly BAAL'!E8587</f>
        <v>0.37</v>
      </c>
      <c r="G8587" s="31">
        <f t="shared" si="1377"/>
        <v>115.81702000000001</v>
      </c>
      <c r="H8587" s="31">
        <f t="shared" si="1372"/>
        <v>476.26136000000008</v>
      </c>
      <c r="I8587" s="37">
        <f t="shared" si="1373"/>
        <v>0.19</v>
      </c>
      <c r="J8587" s="37">
        <f t="shared" si="1374"/>
        <v>0.37</v>
      </c>
      <c r="K8587" s="14">
        <f t="shared" si="1378"/>
        <v>161.19550000000001</v>
      </c>
      <c r="L8587" s="14">
        <f t="shared" si="1379"/>
        <v>267.24639999999999</v>
      </c>
      <c r="M8587" s="10">
        <f>IF(C8587="Data Error","Data Error",IF(C8587&lt;=K8587,0,1-IFERROR(INDEX(BAAL!$C:$D,MATCH(ROUNDUP(C8587-K8587,0),BAAL!$B:$B,0),MATCH(LEFT(M$2,4),BAAL!$C$2:$D$2,0)),0)))</f>
        <v>0</v>
      </c>
      <c r="N8587" s="10">
        <f>IF(D8587="Data Error","Data Error",IF(D8587&lt;=L8587,0,1-IFERROR(INDEX(BAAL!$C:$D,MATCH(ROUNDUP(D8587-L8587,0),BAAL!$B:$B,0),MATCH(LEFT(N$2,4),BAAL!$C$2:$D$2,0)),0)))</f>
        <v>0</v>
      </c>
      <c r="O8587" s="41">
        <f t="shared" si="1375"/>
        <v>3.0489002889086056E-4</v>
      </c>
      <c r="P8587" s="41">
        <f t="shared" si="1376"/>
        <v>4.4267820899294629E-3</v>
      </c>
      <c r="Q8587" s="10">
        <f t="shared" si="1380"/>
        <v>12</v>
      </c>
      <c r="R8587" s="34"/>
      <c r="BQ8587" t="str">
        <f>IF([1]Forecast!N8587="Data Error","Data Error","OK")</f>
        <v>OK</v>
      </c>
      <c r="BR8587" t="str">
        <f>IF([1]Forecast!Q8587="Data Error","Data Error","OK")</f>
        <v>OK</v>
      </c>
    </row>
    <row r="8588" spans="1:70" x14ac:dyDescent="0.25">
      <c r="A8588" s="10">
        <f t="shared" si="1371"/>
        <v>18</v>
      </c>
      <c r="B8588" s="4">
        <v>42362.75</v>
      </c>
      <c r="C8588" s="2">
        <f>'[3]Hourly BAAL'!B8588</f>
        <v>35.578919999999997</v>
      </c>
      <c r="D8588" s="2">
        <f>'[3]Hourly BAAL'!C8588</f>
        <v>174.27264</v>
      </c>
      <c r="E8588" s="3">
        <f>'[3]Hourly BAAL'!D8588</f>
        <v>0.14000000000000001</v>
      </c>
      <c r="F8588" s="3">
        <f>'[3]Hourly BAAL'!E8588</f>
        <v>0.45</v>
      </c>
      <c r="G8588" s="31">
        <f t="shared" si="1377"/>
        <v>80.544080000000022</v>
      </c>
      <c r="H8588" s="31">
        <f t="shared" si="1372"/>
        <v>616.91736000000014</v>
      </c>
      <c r="I8588" s="37">
        <f t="shared" si="1373"/>
        <v>0.14000000000000001</v>
      </c>
      <c r="J8588" s="37">
        <f t="shared" si="1374"/>
        <v>0.45</v>
      </c>
      <c r="K8588" s="14">
        <f t="shared" si="1378"/>
        <v>119.72300000000001</v>
      </c>
      <c r="L8588" s="14">
        <f t="shared" si="1379"/>
        <v>267.24639999999999</v>
      </c>
      <c r="M8588" s="10">
        <f>IF(C8588="Data Error","Data Error",IF(C8588&lt;=K8588,0,1-IFERROR(INDEX(BAAL!$C:$D,MATCH(ROUNDUP(C8588-K8588,0),BAAL!$B:$B,0),MATCH(LEFT(M$2,4),BAAL!$C$2:$D$2,0)),0)))</f>
        <v>0</v>
      </c>
      <c r="N8588" s="10">
        <f>IF(D8588="Data Error","Data Error",IF(D8588&lt;=L8588,0,1-IFERROR(INDEX(BAAL!$C:$D,MATCH(ROUNDUP(D8588-L8588,0),BAAL!$B:$B,0),MATCH(LEFT(N$2,4),BAAL!$C$2:$D$2,0)),0)))</f>
        <v>0</v>
      </c>
      <c r="O8588" s="41">
        <f t="shared" si="1375"/>
        <v>4.7386480320859735E-4</v>
      </c>
      <c r="P8588" s="41">
        <f t="shared" si="1376"/>
        <v>4.560797459893534E-3</v>
      </c>
      <c r="Q8588" s="10">
        <f t="shared" si="1380"/>
        <v>12</v>
      </c>
      <c r="R8588" s="34"/>
      <c r="BQ8588" t="str">
        <f>IF([1]Forecast!N8588="Data Error","Data Error","OK")</f>
        <v>OK</v>
      </c>
      <c r="BR8588" t="str">
        <f>IF([1]Forecast!Q8588="Data Error","Data Error","OK")</f>
        <v>OK</v>
      </c>
    </row>
    <row r="8589" spans="1:70" x14ac:dyDescent="0.25">
      <c r="A8589" s="10">
        <f t="shared" si="1371"/>
        <v>19</v>
      </c>
      <c r="B8589" s="4">
        <v>42362.791666666664</v>
      </c>
      <c r="C8589" s="2">
        <f>'[3]Hourly BAAL'!B8589</f>
        <v>0</v>
      </c>
      <c r="D8589" s="2">
        <f>'[3]Hourly BAAL'!C8589</f>
        <v>203.32332</v>
      </c>
      <c r="E8589" s="3">
        <f>'[3]Hourly BAAL'!D8589</f>
        <v>0.11</v>
      </c>
      <c r="F8589" s="3">
        <f>'[3]Hourly BAAL'!E8589</f>
        <v>0.43</v>
      </c>
      <c r="G8589" s="31">
        <f t="shared" si="1377"/>
        <v>91.239500000000007</v>
      </c>
      <c r="H8589" s="31">
        <f t="shared" si="1372"/>
        <v>552.7026800000001</v>
      </c>
      <c r="I8589" s="37">
        <f t="shared" si="1373"/>
        <v>0.11</v>
      </c>
      <c r="J8589" s="37">
        <f t="shared" si="1374"/>
        <v>0.43</v>
      </c>
      <c r="K8589" s="14">
        <f t="shared" si="1378"/>
        <v>94.839500000000001</v>
      </c>
      <c r="L8589" s="14">
        <f t="shared" si="1379"/>
        <v>267.24639999999999</v>
      </c>
      <c r="M8589" s="10">
        <f>IF(C8589="Data Error","Data Error",IF(C8589&lt;=K8589,0,1-IFERROR(INDEX(BAAL!$C:$D,MATCH(ROUNDUP(C8589-K8589,0),BAAL!$B:$B,0),MATCH(LEFT(M$2,4),BAAL!$C$2:$D$2,0)),0)))</f>
        <v>0</v>
      </c>
      <c r="N8589" s="10">
        <f>IF(D8589="Data Error","Data Error",IF(D8589&lt;=L8589,0,1-IFERROR(INDEX(BAAL!$C:$D,MATCH(ROUNDUP(D8589-L8589,0),BAAL!$B:$B,0),MATCH(LEFT(N$2,4),BAAL!$C$2:$D$2,0)),0)))</f>
        <v>0</v>
      </c>
      <c r="O8589" s="41">
        <f t="shared" si="1375"/>
        <v>3.4939765583495312E-4</v>
      </c>
      <c r="P8589" s="41">
        <f t="shared" si="1376"/>
        <v>6.2909647776947623E-3</v>
      </c>
      <c r="Q8589" s="10">
        <f t="shared" si="1380"/>
        <v>12</v>
      </c>
      <c r="R8589" s="34"/>
      <c r="BQ8589" t="str">
        <f>IF([1]Forecast!N8589="Data Error","Data Error","OK")</f>
        <v>OK</v>
      </c>
      <c r="BR8589" t="str">
        <f>IF([1]Forecast!Q8589="Data Error","Data Error","OK")</f>
        <v>OK</v>
      </c>
    </row>
    <row r="8590" spans="1:70" x14ac:dyDescent="0.25">
      <c r="A8590" s="10">
        <f t="shared" si="1371"/>
        <v>20</v>
      </c>
      <c r="B8590" s="4">
        <v>42362.833333333336</v>
      </c>
      <c r="C8590" s="2">
        <f>'[3]Hourly BAAL'!B8590</f>
        <v>0</v>
      </c>
      <c r="D8590" s="2">
        <f>'[3]Hourly BAAL'!C8590</f>
        <v>63.110999999999997</v>
      </c>
      <c r="E8590" s="3">
        <f>'[3]Hourly BAAL'!D8590</f>
        <v>0.16</v>
      </c>
      <c r="F8590" s="3">
        <f>'[3]Hourly BAAL'!E8590</f>
        <v>0.36</v>
      </c>
      <c r="G8590" s="31">
        <f t="shared" si="1377"/>
        <v>132.71200000000002</v>
      </c>
      <c r="H8590" s="31">
        <f t="shared" si="1372"/>
        <v>569.84100000000012</v>
      </c>
      <c r="I8590" s="37">
        <f t="shared" si="1373"/>
        <v>0.16</v>
      </c>
      <c r="J8590" s="37">
        <f t="shared" si="1374"/>
        <v>0.36</v>
      </c>
      <c r="K8590" s="14">
        <f t="shared" si="1378"/>
        <v>136.31200000000001</v>
      </c>
      <c r="L8590" s="14">
        <f t="shared" si="1379"/>
        <v>267.24639999999999</v>
      </c>
      <c r="M8590" s="10">
        <f>IF(C8590="Data Error","Data Error",IF(C8590&lt;=K8590,0,1-IFERROR(INDEX(BAAL!$C:$D,MATCH(ROUNDUP(C8590-K8590,0),BAAL!$B:$B,0),MATCH(LEFT(M$2,4),BAAL!$C$2:$D$2,0)),0)))</f>
        <v>0</v>
      </c>
      <c r="N8590" s="10">
        <f>IF(D8590="Data Error","Data Error",IF(D8590&lt;=L8590,0,1-IFERROR(INDEX(BAAL!$C:$D,MATCH(ROUNDUP(D8590-L8590,0),BAAL!$B:$B,0),MATCH(LEFT(N$2,4),BAAL!$C$2:$D$2,0)),0)))</f>
        <v>0</v>
      </c>
      <c r="O8590" s="41">
        <f t="shared" si="1375"/>
        <v>7.0811532859119217E-4</v>
      </c>
      <c r="P8590" s="41">
        <f t="shared" si="1376"/>
        <v>6.4169987759248216E-5</v>
      </c>
      <c r="Q8590" s="10">
        <f t="shared" si="1380"/>
        <v>12</v>
      </c>
      <c r="R8590" s="34"/>
      <c r="BQ8590" t="str">
        <f>IF([1]Forecast!N8590="Data Error","Data Error","OK")</f>
        <v>OK</v>
      </c>
      <c r="BR8590" t="str">
        <f>IF([1]Forecast!Q8590="Data Error","Data Error","OK")</f>
        <v>OK</v>
      </c>
    </row>
    <row r="8591" spans="1:70" x14ac:dyDescent="0.25">
      <c r="A8591" s="10">
        <f t="shared" si="1371"/>
        <v>21</v>
      </c>
      <c r="B8591" s="4">
        <v>42362.875</v>
      </c>
      <c r="C8591" s="2">
        <f>'[3]Hourly BAAL'!B8591</f>
        <v>4.9381199999999996</v>
      </c>
      <c r="D8591" s="2">
        <f>'[3]Hourly BAAL'!C8591</f>
        <v>169.64124000000001</v>
      </c>
      <c r="E8591" s="3">
        <f>'[3]Hourly BAAL'!D8591</f>
        <v>0.15</v>
      </c>
      <c r="F8591" s="3">
        <f>'[3]Hourly BAAL'!E8591</f>
        <v>0.38</v>
      </c>
      <c r="G8591" s="31">
        <f t="shared" si="1377"/>
        <v>119.47938000000001</v>
      </c>
      <c r="H8591" s="31">
        <f t="shared" si="1372"/>
        <v>498.47476000000006</v>
      </c>
      <c r="I8591" s="37">
        <f t="shared" si="1373"/>
        <v>0.15</v>
      </c>
      <c r="J8591" s="37">
        <f t="shared" si="1374"/>
        <v>0.38</v>
      </c>
      <c r="K8591" s="14">
        <f t="shared" si="1378"/>
        <v>128.01750000000001</v>
      </c>
      <c r="L8591" s="14">
        <f t="shared" si="1379"/>
        <v>267.24639999999999</v>
      </c>
      <c r="M8591" s="10">
        <f>IF(C8591="Data Error","Data Error",IF(C8591&lt;=K8591,0,1-IFERROR(INDEX(BAAL!$C:$D,MATCH(ROUNDUP(C8591-K8591,0),BAAL!$B:$B,0),MATCH(LEFT(M$2,4),BAAL!$C$2:$D$2,0)),0)))</f>
        <v>0</v>
      </c>
      <c r="N8591" s="10">
        <f>IF(D8591="Data Error","Data Error",IF(D8591&lt;=L8591,0,1-IFERROR(INDEX(BAAL!$C:$D,MATCH(ROUNDUP(D8591-L8591,0),BAAL!$B:$B,0),MATCH(LEFT(N$2,4),BAAL!$C$2:$D$2,0)),0)))</f>
        <v>0</v>
      </c>
      <c r="O8591" s="41">
        <f t="shared" si="1375"/>
        <v>3.2246214153245229E-4</v>
      </c>
      <c r="P8591" s="41">
        <f t="shared" si="1376"/>
        <v>3.7438775956244786E-3</v>
      </c>
      <c r="Q8591" s="10">
        <f t="shared" si="1380"/>
        <v>12</v>
      </c>
      <c r="R8591" s="34"/>
      <c r="BQ8591" t="str">
        <f>IF([1]Forecast!N8591="Data Error","Data Error","OK")</f>
        <v>OK</v>
      </c>
      <c r="BR8591" t="str">
        <f>IF([1]Forecast!Q8591="Data Error","Data Error","OK")</f>
        <v>OK</v>
      </c>
    </row>
    <row r="8592" spans="1:70" x14ac:dyDescent="0.25">
      <c r="A8592" s="10">
        <f t="shared" si="1371"/>
        <v>22</v>
      </c>
      <c r="B8592" s="4">
        <v>42362.916666666664</v>
      </c>
      <c r="C8592" s="2">
        <f>'[3]Hourly BAAL'!B8592</f>
        <v>0</v>
      </c>
      <c r="D8592" s="2">
        <f>'[3]Hourly BAAL'!C8592</f>
        <v>39.361080000000001</v>
      </c>
      <c r="E8592" s="3">
        <f>'[3]Hourly BAAL'!D8592</f>
        <v>0.14000000000000001</v>
      </c>
      <c r="F8592" s="3">
        <f>'[3]Hourly BAAL'!E8592</f>
        <v>0.28000000000000003</v>
      </c>
      <c r="G8592" s="31">
        <f t="shared" si="1377"/>
        <v>116.12300000000002</v>
      </c>
      <c r="H8592" s="31">
        <f t="shared" si="1372"/>
        <v>452.93492000000009</v>
      </c>
      <c r="I8592" s="37">
        <f t="shared" si="1373"/>
        <v>0.14000000000000001</v>
      </c>
      <c r="J8592" s="37">
        <f t="shared" si="1374"/>
        <v>0.28000000000000003</v>
      </c>
      <c r="K8592" s="14">
        <f t="shared" si="1378"/>
        <v>119.72300000000001</v>
      </c>
      <c r="L8592" s="14">
        <f t="shared" si="1379"/>
        <v>267.24639999999999</v>
      </c>
      <c r="M8592" s="10">
        <f>IF(C8592="Data Error","Data Error",IF(C8592&lt;=K8592,0,1-IFERROR(INDEX(BAAL!$C:$D,MATCH(ROUNDUP(C8592-K8592,0),BAAL!$B:$B,0),MATCH(LEFT(M$2,4),BAAL!$C$2:$D$2,0)),0)))</f>
        <v>0</v>
      </c>
      <c r="N8592" s="10">
        <f>IF(D8592="Data Error","Data Error",IF(D8592&lt;=L8592,0,1-IFERROR(INDEX(BAAL!$C:$D,MATCH(ROUNDUP(D8592-L8592,0),BAAL!$B:$B,0),MATCH(LEFT(N$2,4),BAAL!$C$2:$D$2,0)),0)))</f>
        <v>0</v>
      </c>
      <c r="O8592" s="41">
        <f t="shared" si="1375"/>
        <v>4.4631450384060277E-4</v>
      </c>
      <c r="P8592" s="41">
        <f t="shared" si="1376"/>
        <v>6.4400638174240542E-6</v>
      </c>
      <c r="Q8592" s="10">
        <f t="shared" si="1380"/>
        <v>12</v>
      </c>
      <c r="R8592" s="34"/>
      <c r="BQ8592" t="str">
        <f>IF([1]Forecast!N8592="Data Error","Data Error","OK")</f>
        <v>OK</v>
      </c>
      <c r="BR8592" t="str">
        <f>IF([1]Forecast!Q8592="Data Error","Data Error","OK")</f>
        <v>OK</v>
      </c>
    </row>
    <row r="8593" spans="1:70" x14ac:dyDescent="0.25">
      <c r="A8593" s="10">
        <f t="shared" si="1371"/>
        <v>23</v>
      </c>
      <c r="B8593" s="4">
        <v>42362.958333333336</v>
      </c>
      <c r="C8593" s="2">
        <f>'[3]Hourly BAAL'!B8593</f>
        <v>0</v>
      </c>
      <c r="D8593" s="2">
        <f>'[3]Hourly BAAL'!C8593</f>
        <v>257.01083999999997</v>
      </c>
      <c r="E8593" s="3">
        <f>'[3]Hourly BAAL'!D8593</f>
        <v>0.13</v>
      </c>
      <c r="F8593" s="3">
        <f>'[3]Hourly BAAL'!E8593</f>
        <v>0.26</v>
      </c>
      <c r="G8593" s="31">
        <f t="shared" si="1377"/>
        <v>107.82850000000001</v>
      </c>
      <c r="H8593" s="31">
        <f t="shared" si="1372"/>
        <v>200.12116000000009</v>
      </c>
      <c r="I8593" s="37">
        <f t="shared" si="1373"/>
        <v>0.13</v>
      </c>
      <c r="J8593" s="37">
        <f t="shared" si="1374"/>
        <v>0.26</v>
      </c>
      <c r="K8593" s="14">
        <f t="shared" si="1378"/>
        <v>111.4285</v>
      </c>
      <c r="L8593" s="14">
        <f t="shared" si="1379"/>
        <v>267.24639999999999</v>
      </c>
      <c r="M8593" s="10">
        <f>IF(C8593="Data Error","Data Error",IF(C8593&lt;=K8593,0,1-IFERROR(INDEX(BAAL!$C:$D,MATCH(ROUNDUP(C8593-K8593,0),BAAL!$B:$B,0),MATCH(LEFT(M$2,4),BAAL!$C$2:$D$2,0)),0)))</f>
        <v>0</v>
      </c>
      <c r="N8593" s="10">
        <f>IF(D8593="Data Error","Data Error",IF(D8593&lt;=L8593,0,1-IFERROR(INDEX(BAAL!$C:$D,MATCH(ROUNDUP(D8593-L8593,0),BAAL!$B:$B,0),MATCH(LEFT(N$2,4),BAAL!$C$2:$D$2,0)),0)))</f>
        <v>0</v>
      </c>
      <c r="O8593" s="41">
        <f t="shared" si="1375"/>
        <v>7.3701218894258532E-4</v>
      </c>
      <c r="P8593" s="41">
        <f t="shared" si="1376"/>
        <v>1.4786548551090293E-2</v>
      </c>
      <c r="Q8593" s="10">
        <f t="shared" si="1380"/>
        <v>12</v>
      </c>
      <c r="R8593" s="34"/>
      <c r="BQ8593" t="str">
        <f>IF([1]Forecast!N8593="Data Error","Data Error","OK")</f>
        <v>OK</v>
      </c>
      <c r="BR8593" t="str">
        <f>IF([1]Forecast!Q8593="Data Error","Data Error","OK")</f>
        <v>OK</v>
      </c>
    </row>
    <row r="8594" spans="1:70" x14ac:dyDescent="0.25">
      <c r="A8594" s="10">
        <f t="shared" si="1371"/>
        <v>0</v>
      </c>
      <c r="B8594" s="1">
        <v>42363</v>
      </c>
      <c r="C8594" s="2">
        <f>'[3]Hourly BAAL'!B8594</f>
        <v>16.66752</v>
      </c>
      <c r="D8594" s="2">
        <f>'[3]Hourly BAAL'!C8594</f>
        <v>257.01083999999997</v>
      </c>
      <c r="E8594" s="3">
        <f>'[3]Hourly BAAL'!D8594</f>
        <v>0.12</v>
      </c>
      <c r="F8594" s="3">
        <f>'[3]Hourly BAAL'!E8594</f>
        <v>0.25</v>
      </c>
      <c r="G8594" s="31">
        <f t="shared" si="1377"/>
        <v>82.86648000000001</v>
      </c>
      <c r="H8594" s="31">
        <f t="shared" si="1372"/>
        <v>182.53916000000009</v>
      </c>
      <c r="I8594" s="37">
        <f t="shared" si="1373"/>
        <v>0.12</v>
      </c>
      <c r="J8594" s="37">
        <f t="shared" si="1374"/>
        <v>0.25</v>
      </c>
      <c r="K8594" s="14">
        <f t="shared" si="1378"/>
        <v>103.134</v>
      </c>
      <c r="L8594" s="14">
        <f t="shared" si="1379"/>
        <v>267.24639999999999</v>
      </c>
      <c r="M8594" s="10">
        <f>IF(C8594="Data Error","Data Error",IF(C8594&lt;=K8594,0,1-IFERROR(INDEX(BAAL!$C:$D,MATCH(ROUNDUP(C8594-K8594,0),BAAL!$B:$B,0),MATCH(LEFT(M$2,4),BAAL!$C$2:$D$2,0)),0)))</f>
        <v>0</v>
      </c>
      <c r="N8594" s="10">
        <f>IF(D8594="Data Error","Data Error",IF(D8594&lt;=L8594,0,1-IFERROR(INDEX(BAAL!$C:$D,MATCH(ROUNDUP(D8594-L8594,0),BAAL!$B:$B,0),MATCH(LEFT(N$2,4),BAAL!$C$2:$D$2,0)),0)))</f>
        <v>0</v>
      </c>
      <c r="O8594" s="41">
        <f t="shared" si="1375"/>
        <v>3.9374227452431585E-7</v>
      </c>
      <c r="P8594" s="41">
        <f t="shared" si="1376"/>
        <v>1.2166598386819494E-2</v>
      </c>
      <c r="Q8594" s="10">
        <f t="shared" si="1380"/>
        <v>12</v>
      </c>
      <c r="R8594" s="34"/>
      <c r="BQ8594" t="str">
        <f>IF([1]Forecast!N8594="Data Error","Data Error","OK")</f>
        <v>OK</v>
      </c>
      <c r="BR8594" t="str">
        <f>IF([1]Forecast!Q8594="Data Error","Data Error","OK")</f>
        <v>OK</v>
      </c>
    </row>
    <row r="8595" spans="1:70" x14ac:dyDescent="0.25">
      <c r="A8595" s="10">
        <f t="shared" si="1371"/>
        <v>1</v>
      </c>
      <c r="B8595" s="4">
        <v>42363.041666666664</v>
      </c>
      <c r="C8595" s="2">
        <f>'[3]Hourly BAAL'!B8595</f>
        <v>21.346080000000001</v>
      </c>
      <c r="D8595" s="2">
        <f>'[3]Hourly BAAL'!C8595</f>
        <v>162.98568</v>
      </c>
      <c r="E8595" s="3">
        <f>'[3]Hourly BAAL'!D8595</f>
        <v>0.11</v>
      </c>
      <c r="F8595" s="3">
        <f>'[3]Hourly BAAL'!E8595</f>
        <v>0.08</v>
      </c>
      <c r="G8595" s="31">
        <f t="shared" si="1377"/>
        <v>69.893420000000006</v>
      </c>
      <c r="H8595" s="31">
        <f t="shared" si="1372"/>
        <v>-22.329679999999968</v>
      </c>
      <c r="I8595" s="37">
        <f t="shared" si="1373"/>
        <v>0.11</v>
      </c>
      <c r="J8595" s="37">
        <f t="shared" si="1374"/>
        <v>0.09</v>
      </c>
      <c r="K8595" s="14">
        <f t="shared" si="1378"/>
        <v>94.839500000000001</v>
      </c>
      <c r="L8595" s="14">
        <f t="shared" si="1379"/>
        <v>158.23800000000003</v>
      </c>
      <c r="M8595" s="10">
        <f>IF(C8595="Data Error","Data Error",IF(C8595&lt;=K8595,0,1-IFERROR(INDEX(BAAL!$C:$D,MATCH(ROUNDUP(C8595-K8595,0),BAAL!$B:$B,0),MATCH(LEFT(M$2,4),BAAL!$C$2:$D$2,0)),0)))</f>
        <v>0</v>
      </c>
      <c r="N8595" s="10">
        <f>IF(D8595="Data Error","Data Error",IF(D8595&lt;=L8595,0,1-IFERROR(INDEX(BAAL!$C:$D,MATCH(ROUNDUP(D8595-L8595,0),BAAL!$B:$B,0),MATCH(LEFT(N$2,4),BAAL!$C$2:$D$2,0)),0)))</f>
        <v>1.0000000000000009E-3</v>
      </c>
      <c r="O8595" s="41">
        <f t="shared" si="1375"/>
        <v>4.9604418899287648E-5</v>
      </c>
      <c r="P8595" s="41">
        <f t="shared" si="1376"/>
        <v>5.7448651069561107E-3</v>
      </c>
      <c r="Q8595" s="10">
        <f t="shared" si="1380"/>
        <v>12</v>
      </c>
      <c r="R8595" s="34"/>
      <c r="BQ8595" t="str">
        <f>IF([1]Forecast!N8595="Data Error","Data Error","OK")</f>
        <v>OK</v>
      </c>
      <c r="BR8595" t="str">
        <f>IF([1]Forecast!Q8595="Data Error","Data Error","OK")</f>
        <v>OK</v>
      </c>
    </row>
    <row r="8596" spans="1:70" x14ac:dyDescent="0.25">
      <c r="A8596" s="10">
        <f t="shared" si="1371"/>
        <v>2</v>
      </c>
      <c r="B8596" s="4">
        <v>42363.083333333336</v>
      </c>
      <c r="C8596" s="2">
        <f>'[3]Hourly BAAL'!B8596</f>
        <v>6.8923199999999998</v>
      </c>
      <c r="D8596" s="2">
        <f>'[3]Hourly BAAL'!C8596</f>
        <v>0</v>
      </c>
      <c r="E8596" s="3">
        <f>'[3]Hourly BAAL'!D8596</f>
        <v>0.08</v>
      </c>
      <c r="F8596" s="3">
        <f>'[3]Hourly BAAL'!E8596</f>
        <v>0.04</v>
      </c>
      <c r="G8596" s="31">
        <f t="shared" si="1377"/>
        <v>59.463680000000011</v>
      </c>
      <c r="H8596" s="31">
        <f t="shared" si="1372"/>
        <v>70.328000000000017</v>
      </c>
      <c r="I8596" s="37">
        <f t="shared" si="1373"/>
        <v>0.08</v>
      </c>
      <c r="J8596" s="37">
        <f t="shared" si="1374"/>
        <v>0.04</v>
      </c>
      <c r="K8596" s="14">
        <f t="shared" si="1378"/>
        <v>69.956000000000003</v>
      </c>
      <c r="L8596" s="14">
        <f t="shared" si="1379"/>
        <v>70.328000000000017</v>
      </c>
      <c r="M8596" s="10">
        <f>IF(C8596="Data Error","Data Error",IF(C8596&lt;=K8596,0,1-IFERROR(INDEX(BAAL!$C:$D,MATCH(ROUNDUP(C8596-K8596,0),BAAL!$B:$B,0),MATCH(LEFT(M$2,4),BAAL!$C$2:$D$2,0)),0)))</f>
        <v>0</v>
      </c>
      <c r="N8596" s="10">
        <f>IF(D8596="Data Error","Data Error",IF(D8596&lt;=L8596,0,1-IFERROR(INDEX(BAAL!$C:$D,MATCH(ROUNDUP(D8596-L8596,0),BAAL!$B:$B,0),MATCH(LEFT(N$2,4),BAAL!$C$2:$D$2,0)),0)))</f>
        <v>0</v>
      </c>
      <c r="O8596" s="41">
        <f t="shared" si="1375"/>
        <v>7.5947802449148507E-5</v>
      </c>
      <c r="P8596" s="41">
        <f t="shared" si="1376"/>
        <v>5.3539836132180064E-5</v>
      </c>
      <c r="Q8596" s="10">
        <f t="shared" si="1380"/>
        <v>12</v>
      </c>
      <c r="R8596" s="34"/>
      <c r="BQ8596" t="str">
        <f>IF([1]Forecast!N8596="Data Error","Data Error","OK")</f>
        <v>OK</v>
      </c>
      <c r="BR8596" t="str">
        <f>IF([1]Forecast!Q8596="Data Error","Data Error","OK")</f>
        <v>OK</v>
      </c>
    </row>
    <row r="8597" spans="1:70" x14ac:dyDescent="0.25">
      <c r="A8597" s="10">
        <f t="shared" si="1371"/>
        <v>3</v>
      </c>
      <c r="B8597" s="4">
        <v>42363.125</v>
      </c>
      <c r="C8597" s="2">
        <f>'[3]Hourly BAAL'!B8597</f>
        <v>0</v>
      </c>
      <c r="D8597" s="2">
        <f>'[3]Hourly BAAL'!C8597</f>
        <v>0</v>
      </c>
      <c r="E8597" s="3">
        <f>'[3]Hourly BAAL'!D8597</f>
        <v>7.0000000000000007E-2</v>
      </c>
      <c r="F8597" s="3">
        <f>'[3]Hourly BAAL'!E8597</f>
        <v>0.09</v>
      </c>
      <c r="G8597" s="31">
        <f t="shared" si="1377"/>
        <v>58.061500000000009</v>
      </c>
      <c r="H8597" s="31">
        <f t="shared" si="1372"/>
        <v>158.23800000000003</v>
      </c>
      <c r="I8597" s="37">
        <f t="shared" si="1373"/>
        <v>7.0000000000000007E-2</v>
      </c>
      <c r="J8597" s="37">
        <f t="shared" si="1374"/>
        <v>0.09</v>
      </c>
      <c r="K8597" s="14">
        <f t="shared" si="1378"/>
        <v>61.661500000000011</v>
      </c>
      <c r="L8597" s="14">
        <f t="shared" si="1379"/>
        <v>158.23800000000003</v>
      </c>
      <c r="M8597" s="10">
        <f>IF(C8597="Data Error","Data Error",IF(C8597&lt;=K8597,0,1-IFERROR(INDEX(BAAL!$C:$D,MATCH(ROUNDUP(C8597-K8597,0),BAAL!$B:$B,0),MATCH(LEFT(M$2,4),BAAL!$C$2:$D$2,0)),0)))</f>
        <v>0</v>
      </c>
      <c r="N8597" s="10">
        <f>IF(D8597="Data Error","Data Error",IF(D8597&lt;=L8597,0,1-IFERROR(INDEX(BAAL!$C:$D,MATCH(ROUNDUP(D8597-L8597,0),BAAL!$B:$B,0),MATCH(LEFT(N$2,4),BAAL!$C$2:$D$2,0)),0)))</f>
        <v>0</v>
      </c>
      <c r="O8597" s="41">
        <f t="shared" si="1375"/>
        <v>1.9945417551391309E-4</v>
      </c>
      <c r="P8597" s="41">
        <f t="shared" si="1376"/>
        <v>2.8579318265078816E-4</v>
      </c>
      <c r="Q8597" s="10">
        <f t="shared" si="1380"/>
        <v>12</v>
      </c>
      <c r="R8597" s="34"/>
      <c r="BQ8597" t="str">
        <f>IF([1]Forecast!N8597="Data Error","Data Error","OK")</f>
        <v>OK</v>
      </c>
      <c r="BR8597" t="str">
        <f>IF([1]Forecast!Q8597="Data Error","Data Error","OK")</f>
        <v>OK</v>
      </c>
    </row>
    <row r="8598" spans="1:70" x14ac:dyDescent="0.25">
      <c r="A8598" s="10">
        <f t="shared" si="1371"/>
        <v>4</v>
      </c>
      <c r="B8598" s="4">
        <v>42363.166666666664</v>
      </c>
      <c r="C8598" s="2">
        <f>'[3]Hourly BAAL'!B8598</f>
        <v>0</v>
      </c>
      <c r="D8598" s="2">
        <f>'[3]Hourly BAAL'!C8598</f>
        <v>161.01024000000001</v>
      </c>
      <c r="E8598" s="3">
        <f>'[3]Hourly BAAL'!D8598</f>
        <v>0.1</v>
      </c>
      <c r="F8598" s="3">
        <f>'[3]Hourly BAAL'!E8598</f>
        <v>0.14000000000000001</v>
      </c>
      <c r="G8598" s="31">
        <f t="shared" si="1377"/>
        <v>82.945000000000007</v>
      </c>
      <c r="H8598" s="31">
        <f t="shared" si="1372"/>
        <v>85.137760000000043</v>
      </c>
      <c r="I8598" s="37">
        <f t="shared" si="1373"/>
        <v>0.1</v>
      </c>
      <c r="J8598" s="37">
        <f t="shared" si="1374"/>
        <v>0.14000000000000001</v>
      </c>
      <c r="K8598" s="14">
        <f t="shared" si="1378"/>
        <v>86.545000000000002</v>
      </c>
      <c r="L8598" s="14">
        <f t="shared" si="1379"/>
        <v>246.14800000000005</v>
      </c>
      <c r="M8598" s="10">
        <f>IF(C8598="Data Error","Data Error",IF(C8598&lt;=K8598,0,1-IFERROR(INDEX(BAAL!$C:$D,MATCH(ROUNDUP(C8598-K8598,0),BAAL!$B:$B,0),MATCH(LEFT(M$2,4),BAAL!$C$2:$D$2,0)),0)))</f>
        <v>0</v>
      </c>
      <c r="N8598" s="10">
        <f>IF(D8598="Data Error","Data Error",IF(D8598&lt;=L8598,0,1-IFERROR(INDEX(BAAL!$C:$D,MATCH(ROUNDUP(D8598-L8598,0),BAAL!$B:$B,0),MATCH(LEFT(N$2,4),BAAL!$C$2:$D$2,0)),0)))</f>
        <v>0</v>
      </c>
      <c r="O8598" s="41">
        <f t="shared" si="1375"/>
        <v>2.2902140328749475E-4</v>
      </c>
      <c r="P8598" s="41">
        <f t="shared" si="1376"/>
        <v>5.0539365469898963E-3</v>
      </c>
      <c r="Q8598" s="10">
        <f t="shared" si="1380"/>
        <v>12</v>
      </c>
      <c r="R8598" s="34"/>
      <c r="BQ8598" t="str">
        <f>IF([1]Forecast!N8598="Data Error","Data Error","OK")</f>
        <v>OK</v>
      </c>
      <c r="BR8598" t="str">
        <f>IF([1]Forecast!Q8598="Data Error","Data Error","OK")</f>
        <v>OK</v>
      </c>
    </row>
    <row r="8599" spans="1:70" x14ac:dyDescent="0.25">
      <c r="A8599" s="10">
        <f t="shared" si="1371"/>
        <v>5</v>
      </c>
      <c r="B8599" s="4">
        <v>42363.208333333336</v>
      </c>
      <c r="C8599" s="2">
        <f>'[3]Hourly BAAL'!B8599</f>
        <v>0</v>
      </c>
      <c r="D8599" s="2">
        <f>'[3]Hourly BAAL'!C8599</f>
        <v>132.33312000000001</v>
      </c>
      <c r="E8599" s="3">
        <f>'[3]Hourly BAAL'!D8599</f>
        <v>0.11</v>
      </c>
      <c r="F8599" s="3">
        <f>'[3]Hourly BAAL'!E8599</f>
        <v>0.12</v>
      </c>
      <c r="G8599" s="31">
        <f t="shared" si="1377"/>
        <v>91.239500000000007</v>
      </c>
      <c r="H8599" s="31">
        <f t="shared" si="1372"/>
        <v>78.650880000000029</v>
      </c>
      <c r="I8599" s="37">
        <f t="shared" si="1373"/>
        <v>0.11</v>
      </c>
      <c r="J8599" s="37">
        <f t="shared" si="1374"/>
        <v>0.12</v>
      </c>
      <c r="K8599" s="14">
        <f t="shared" si="1378"/>
        <v>94.839500000000001</v>
      </c>
      <c r="L8599" s="14">
        <f t="shared" si="1379"/>
        <v>210.98400000000004</v>
      </c>
      <c r="M8599" s="10">
        <f>IF(C8599="Data Error","Data Error",IF(C8599&lt;=K8599,0,1-IFERROR(INDEX(BAAL!$C:$D,MATCH(ROUNDUP(C8599-K8599,0),BAAL!$B:$B,0),MATCH(LEFT(M$2,4),BAAL!$C$2:$D$2,0)),0)))</f>
        <v>0</v>
      </c>
      <c r="N8599" s="10">
        <f>IF(D8599="Data Error","Data Error",IF(D8599&lt;=L8599,0,1-IFERROR(INDEX(BAAL!$C:$D,MATCH(ROUNDUP(D8599-L8599,0),BAAL!$B:$B,0),MATCH(LEFT(N$2,4),BAAL!$C$2:$D$2,0)),0)))</f>
        <v>0</v>
      </c>
      <c r="O8599" s="41">
        <f t="shared" si="1375"/>
        <v>3.4939765583495312E-4</v>
      </c>
      <c r="P8599" s="41">
        <f t="shared" si="1376"/>
        <v>3.3098730059753522E-3</v>
      </c>
      <c r="Q8599" s="10">
        <f t="shared" si="1380"/>
        <v>12</v>
      </c>
      <c r="R8599" s="34"/>
      <c r="BQ8599" t="str">
        <f>IF([1]Forecast!N8599="Data Error","Data Error","OK")</f>
        <v>OK</v>
      </c>
      <c r="BR8599" t="str">
        <f>IF([1]Forecast!Q8599="Data Error","Data Error","OK")</f>
        <v>OK</v>
      </c>
    </row>
    <row r="8600" spans="1:70" x14ac:dyDescent="0.25">
      <c r="A8600" s="10">
        <f t="shared" si="1371"/>
        <v>6</v>
      </c>
      <c r="B8600" s="4">
        <v>42363.25</v>
      </c>
      <c r="C8600" s="2">
        <f>'[3]Hourly BAAL'!B8600</f>
        <v>0</v>
      </c>
      <c r="D8600" s="2">
        <f>'[3]Hourly BAAL'!C8600</f>
        <v>80.56908</v>
      </c>
      <c r="E8600" s="3">
        <f>'[3]Hourly BAAL'!D8600</f>
        <v>0.1</v>
      </c>
      <c r="F8600" s="3">
        <f>'[3]Hourly BAAL'!E8600</f>
        <v>0.04</v>
      </c>
      <c r="G8600" s="31">
        <f t="shared" si="1377"/>
        <v>82.945000000000007</v>
      </c>
      <c r="H8600" s="31">
        <f t="shared" si="1372"/>
        <v>-10.241079999999982</v>
      </c>
      <c r="I8600" s="37">
        <f t="shared" si="1373"/>
        <v>0.1</v>
      </c>
      <c r="J8600" s="37">
        <f t="shared" si="1374"/>
        <v>0.05</v>
      </c>
      <c r="K8600" s="14">
        <f t="shared" si="1378"/>
        <v>86.545000000000002</v>
      </c>
      <c r="L8600" s="14">
        <f t="shared" si="1379"/>
        <v>87.910000000000025</v>
      </c>
      <c r="M8600" s="10">
        <f>IF(C8600="Data Error","Data Error",IF(C8600&lt;=K8600,0,1-IFERROR(INDEX(BAAL!$C:$D,MATCH(ROUNDUP(C8600-K8600,0),BAAL!$B:$B,0),MATCH(LEFT(M$2,4),BAAL!$C$2:$D$2,0)),0)))</f>
        <v>0</v>
      </c>
      <c r="N8600" s="10">
        <f>IF(D8600="Data Error","Data Error",IF(D8600&lt;=L8600,0,1-IFERROR(INDEX(BAAL!$C:$D,MATCH(ROUNDUP(D8600-L8600,0),BAAL!$B:$B,0),MATCH(LEFT(N$2,4),BAAL!$C$2:$D$2,0)),0)))</f>
        <v>0</v>
      </c>
      <c r="O8600" s="41">
        <f t="shared" si="1375"/>
        <v>2.2902140328749475E-4</v>
      </c>
      <c r="P8600" s="41">
        <f t="shared" si="1376"/>
        <v>1.4417553050756044E-3</v>
      </c>
      <c r="Q8600" s="10">
        <f t="shared" si="1380"/>
        <v>12</v>
      </c>
      <c r="R8600" s="34"/>
      <c r="BQ8600" t="str">
        <f>IF([1]Forecast!N8600="Data Error","Data Error","OK")</f>
        <v>OK</v>
      </c>
      <c r="BR8600" t="str">
        <f>IF([1]Forecast!Q8600="Data Error","Data Error","OK")</f>
        <v>OK</v>
      </c>
    </row>
    <row r="8601" spans="1:70" x14ac:dyDescent="0.25">
      <c r="A8601" s="10">
        <f t="shared" si="1371"/>
        <v>7</v>
      </c>
      <c r="B8601" s="4">
        <v>42363.291666666664</v>
      </c>
      <c r="C8601" s="2">
        <f>'[3]Hourly BAAL'!B8601</f>
        <v>0</v>
      </c>
      <c r="D8601" s="2">
        <f>'[3]Hourly BAAL'!C8601</f>
        <v>26.453880000000002</v>
      </c>
      <c r="E8601" s="3">
        <f>'[3]Hourly BAAL'!D8601</f>
        <v>0.13</v>
      </c>
      <c r="F8601" s="3">
        <f>'[3]Hourly BAAL'!E8601</f>
        <v>0.01</v>
      </c>
      <c r="G8601" s="31">
        <f t="shared" si="1377"/>
        <v>107.82850000000001</v>
      </c>
      <c r="H8601" s="31">
        <f t="shared" si="1372"/>
        <v>-8.8718799999999973</v>
      </c>
      <c r="I8601" s="37">
        <f t="shared" si="1373"/>
        <v>0.13</v>
      </c>
      <c r="J8601" s="37">
        <f t="shared" si="1374"/>
        <v>0.02</v>
      </c>
      <c r="K8601" s="14">
        <f t="shared" si="1378"/>
        <v>111.4285</v>
      </c>
      <c r="L8601" s="14">
        <f t="shared" si="1379"/>
        <v>35.164000000000009</v>
      </c>
      <c r="M8601" s="10">
        <f>IF(C8601="Data Error","Data Error",IF(C8601&lt;=K8601,0,1-IFERROR(INDEX(BAAL!$C:$D,MATCH(ROUNDUP(C8601-K8601,0),BAAL!$B:$B,0),MATCH(LEFT(M$2,4),BAAL!$C$2:$D$2,0)),0)))</f>
        <v>0</v>
      </c>
      <c r="N8601" s="10">
        <f>IF(D8601="Data Error","Data Error",IF(D8601&lt;=L8601,0,1-IFERROR(INDEX(BAAL!$C:$D,MATCH(ROUNDUP(D8601-L8601,0),BAAL!$B:$B,0),MATCH(LEFT(N$2,4),BAAL!$C$2:$D$2,0)),0)))</f>
        <v>0</v>
      </c>
      <c r="O8601" s="41">
        <f t="shared" si="1375"/>
        <v>7.3701218894258532E-4</v>
      </c>
      <c r="P8601" s="41">
        <f t="shared" si="1376"/>
        <v>1.2750587708592646E-4</v>
      </c>
      <c r="Q8601" s="10">
        <f t="shared" si="1380"/>
        <v>12</v>
      </c>
      <c r="R8601" s="34"/>
      <c r="BQ8601" t="str">
        <f>IF([1]Forecast!N8601="Data Error","Data Error","OK")</f>
        <v>OK</v>
      </c>
      <c r="BR8601" t="str">
        <f>IF([1]Forecast!Q8601="Data Error","Data Error","OK")</f>
        <v>OK</v>
      </c>
    </row>
    <row r="8602" spans="1:70" x14ac:dyDescent="0.25">
      <c r="A8602" s="10">
        <f t="shared" si="1371"/>
        <v>8</v>
      </c>
      <c r="B8602" s="4">
        <v>42363.333333333336</v>
      </c>
      <c r="C8602" s="2">
        <f>'[3]Hourly BAAL'!B8602</f>
        <v>30.731760000000001</v>
      </c>
      <c r="D8602" s="2">
        <f>'[3]Hourly BAAL'!C8602</f>
        <v>13.22892</v>
      </c>
      <c r="E8602" s="3">
        <f>'[3]Hourly BAAL'!D8602</f>
        <v>0.16</v>
      </c>
      <c r="F8602" s="3">
        <f>'[3]Hourly BAAL'!E8602</f>
        <v>0.01</v>
      </c>
      <c r="G8602" s="31">
        <f t="shared" si="1377"/>
        <v>101.98024000000001</v>
      </c>
      <c r="H8602" s="31">
        <f t="shared" si="1372"/>
        <v>4.3530800000000038</v>
      </c>
      <c r="I8602" s="37">
        <f t="shared" si="1373"/>
        <v>0.16</v>
      </c>
      <c r="J8602" s="37">
        <f t="shared" si="1374"/>
        <v>0.01</v>
      </c>
      <c r="K8602" s="14">
        <f t="shared" si="1378"/>
        <v>136.31200000000001</v>
      </c>
      <c r="L8602" s="14">
        <f t="shared" si="1379"/>
        <v>17.582000000000004</v>
      </c>
      <c r="M8602" s="10">
        <f>IF(C8602="Data Error","Data Error",IF(C8602&lt;=K8602,0,1-IFERROR(INDEX(BAAL!$C:$D,MATCH(ROUNDUP(C8602-K8602,0),BAAL!$B:$B,0),MATCH(LEFT(M$2,4),BAAL!$C$2:$D$2,0)),0)))</f>
        <v>0</v>
      </c>
      <c r="N8602" s="10">
        <f>IF(D8602="Data Error","Data Error",IF(D8602&lt;=L8602,0,1-IFERROR(INDEX(BAAL!$C:$D,MATCH(ROUNDUP(D8602-L8602,0),BAAL!$B:$B,0),MATCH(LEFT(N$2,4),BAAL!$C$2:$D$2,0)),0)))</f>
        <v>0</v>
      </c>
      <c r="O8602" s="41">
        <f t="shared" si="1375"/>
        <v>1.0900053480930655E-4</v>
      </c>
      <c r="P8602" s="41">
        <f t="shared" si="1376"/>
        <v>2.4527658840299931E-5</v>
      </c>
      <c r="Q8602" s="10">
        <f t="shared" si="1380"/>
        <v>12</v>
      </c>
      <c r="R8602" s="34"/>
      <c r="BQ8602" t="str">
        <f>IF([1]Forecast!N8602="Data Error","Data Error","OK")</f>
        <v>OK</v>
      </c>
      <c r="BR8602" t="str">
        <f>IF([1]Forecast!Q8602="Data Error","Data Error","OK")</f>
        <v>OK</v>
      </c>
    </row>
    <row r="8603" spans="1:70" x14ac:dyDescent="0.25">
      <c r="A8603" s="10">
        <f t="shared" si="1371"/>
        <v>9</v>
      </c>
      <c r="B8603" s="4">
        <v>42363.375</v>
      </c>
      <c r="C8603" s="2">
        <f>'[3]Hourly BAAL'!B8603</f>
        <v>7.6740000000000004</v>
      </c>
      <c r="D8603" s="2">
        <f>'[3]Hourly BAAL'!C8603</f>
        <v>18.42876</v>
      </c>
      <c r="E8603" s="3">
        <f>'[3]Hourly BAAL'!D8603</f>
        <v>0.15</v>
      </c>
      <c r="F8603" s="3">
        <f>'[3]Hourly BAAL'!E8603</f>
        <v>0.01</v>
      </c>
      <c r="G8603" s="31">
        <f t="shared" si="1377"/>
        <v>116.7435</v>
      </c>
      <c r="H8603" s="31">
        <f t="shared" si="1372"/>
        <v>-0.84675999999999618</v>
      </c>
      <c r="I8603" s="37">
        <f t="shared" si="1373"/>
        <v>0.15</v>
      </c>
      <c r="J8603" s="37">
        <f t="shared" si="1374"/>
        <v>0.01</v>
      </c>
      <c r="K8603" s="14">
        <f t="shared" si="1378"/>
        <v>128.01750000000001</v>
      </c>
      <c r="L8603" s="14">
        <f t="shared" si="1379"/>
        <v>17.582000000000004</v>
      </c>
      <c r="M8603" s="10">
        <f>IF(C8603="Data Error","Data Error",IF(C8603&lt;=K8603,0,1-IFERROR(INDEX(BAAL!$C:$D,MATCH(ROUNDUP(C8603-K8603,0),BAAL!$B:$B,0),MATCH(LEFT(M$2,4),BAAL!$C$2:$D$2,0)),0)))</f>
        <v>0</v>
      </c>
      <c r="N8603" s="10">
        <f>IF(D8603="Data Error","Data Error",IF(D8603&lt;=L8603,0,1-IFERROR(INDEX(BAAL!$C:$D,MATCH(ROUNDUP(D8603-L8603,0),BAAL!$B:$B,0),MATCH(LEFT(N$2,4),BAAL!$C$2:$D$2,0)),0)))</f>
        <v>1.0000000000000009E-3</v>
      </c>
      <c r="O8603" s="41">
        <f t="shared" si="1375"/>
        <v>2.148805414522579E-4</v>
      </c>
      <c r="P8603" s="41">
        <f t="shared" si="1376"/>
        <v>6.2568414583059805E-5</v>
      </c>
      <c r="Q8603" s="10">
        <f t="shared" si="1380"/>
        <v>12</v>
      </c>
      <c r="R8603" s="34"/>
      <c r="BQ8603" t="str">
        <f>IF([1]Forecast!N8603="Data Error","Data Error","OK")</f>
        <v>OK</v>
      </c>
      <c r="BR8603" t="str">
        <f>IF([1]Forecast!Q8603="Data Error","Data Error","OK")</f>
        <v>OK</v>
      </c>
    </row>
    <row r="8604" spans="1:70" x14ac:dyDescent="0.25">
      <c r="A8604" s="10">
        <f t="shared" si="1371"/>
        <v>10</v>
      </c>
      <c r="B8604" s="4">
        <v>42363.416666666664</v>
      </c>
      <c r="C8604" s="2">
        <f>'[3]Hourly BAAL'!B8604</f>
        <v>16.122720000000001</v>
      </c>
      <c r="D8604" s="2">
        <f>'[3]Hourly BAAL'!C8604</f>
        <v>11.65104</v>
      </c>
      <c r="E8604" s="3">
        <f>'[3]Hourly BAAL'!D8604</f>
        <v>0.13</v>
      </c>
      <c r="F8604" s="3">
        <f>'[3]Hourly BAAL'!E8604</f>
        <v>0.01</v>
      </c>
      <c r="G8604" s="31">
        <f t="shared" si="1377"/>
        <v>91.705780000000004</v>
      </c>
      <c r="H8604" s="31">
        <f t="shared" si="1372"/>
        <v>5.9309600000000042</v>
      </c>
      <c r="I8604" s="37">
        <f t="shared" si="1373"/>
        <v>0.13</v>
      </c>
      <c r="J8604" s="37">
        <f t="shared" si="1374"/>
        <v>0.01</v>
      </c>
      <c r="K8604" s="14">
        <f t="shared" si="1378"/>
        <v>111.4285</v>
      </c>
      <c r="L8604" s="14">
        <f t="shared" si="1379"/>
        <v>17.582000000000004</v>
      </c>
      <c r="M8604" s="10">
        <f>IF(C8604="Data Error","Data Error",IF(C8604&lt;=K8604,0,1-IFERROR(INDEX(BAAL!$C:$D,MATCH(ROUNDUP(C8604-K8604,0),BAAL!$B:$B,0),MATCH(LEFT(M$2,4),BAAL!$C$2:$D$2,0)),0)))</f>
        <v>0</v>
      </c>
      <c r="N8604" s="10">
        <f>IF(D8604="Data Error","Data Error",IF(D8604&lt;=L8604,0,1-IFERROR(INDEX(BAAL!$C:$D,MATCH(ROUNDUP(D8604-L8604,0),BAAL!$B:$B,0),MATCH(LEFT(N$2,4),BAAL!$C$2:$D$2,0)),0)))</f>
        <v>0</v>
      </c>
      <c r="O8604" s="41">
        <f t="shared" si="1375"/>
        <v>5.944601299145884E-5</v>
      </c>
      <c r="P8604" s="41">
        <f t="shared" si="1376"/>
        <v>1.6443836665132366E-5</v>
      </c>
      <c r="Q8604" s="10">
        <f t="shared" si="1380"/>
        <v>12</v>
      </c>
      <c r="R8604" s="34"/>
      <c r="BQ8604" t="str">
        <f>IF([1]Forecast!N8604="Data Error","Data Error","OK")</f>
        <v>OK</v>
      </c>
      <c r="BR8604" t="str">
        <f>IF([1]Forecast!Q8604="Data Error","Data Error","OK")</f>
        <v>OK</v>
      </c>
    </row>
    <row r="8605" spans="1:70" x14ac:dyDescent="0.25">
      <c r="A8605" s="10">
        <f t="shared" si="1371"/>
        <v>11</v>
      </c>
      <c r="B8605" s="4">
        <v>42363.458333333336</v>
      </c>
      <c r="C8605" s="2">
        <f>'[3]Hourly BAAL'!B8605</f>
        <v>0</v>
      </c>
      <c r="D8605" s="2">
        <f>'[3]Hourly BAAL'!C8605</f>
        <v>20.822279999999999</v>
      </c>
      <c r="E8605" s="3">
        <f>'[3]Hourly BAAL'!D8605</f>
        <v>0.11</v>
      </c>
      <c r="F8605" s="3">
        <f>'[3]Hourly BAAL'!E8605</f>
        <v>0.02</v>
      </c>
      <c r="G8605" s="31">
        <f t="shared" si="1377"/>
        <v>91.239500000000007</v>
      </c>
      <c r="H8605" s="31">
        <f t="shared" si="1372"/>
        <v>14.341720000000009</v>
      </c>
      <c r="I8605" s="37">
        <f t="shared" si="1373"/>
        <v>0.11</v>
      </c>
      <c r="J8605" s="37">
        <f t="shared" si="1374"/>
        <v>0.02</v>
      </c>
      <c r="K8605" s="14">
        <f t="shared" si="1378"/>
        <v>94.839500000000001</v>
      </c>
      <c r="L8605" s="14">
        <f t="shared" si="1379"/>
        <v>35.164000000000009</v>
      </c>
      <c r="M8605" s="10">
        <f>IF(C8605="Data Error","Data Error",IF(C8605&lt;=K8605,0,1-IFERROR(INDEX(BAAL!$C:$D,MATCH(ROUNDUP(C8605-K8605,0),BAAL!$B:$B,0),MATCH(LEFT(M$2,4),BAAL!$C$2:$D$2,0)),0)))</f>
        <v>0</v>
      </c>
      <c r="N8605" s="10">
        <f>IF(D8605="Data Error","Data Error",IF(D8605&lt;=L8605,0,1-IFERROR(INDEX(BAAL!$C:$D,MATCH(ROUNDUP(D8605-L8605,0),BAAL!$B:$B,0),MATCH(LEFT(N$2,4),BAAL!$C$2:$D$2,0)),0)))</f>
        <v>0</v>
      </c>
      <c r="O8605" s="41">
        <f t="shared" si="1375"/>
        <v>3.4939765583495312E-4</v>
      </c>
      <c r="P8605" s="41">
        <f t="shared" si="1376"/>
        <v>6.5428709010324421E-5</v>
      </c>
      <c r="Q8605" s="10">
        <f t="shared" si="1380"/>
        <v>12</v>
      </c>
      <c r="R8605" s="34"/>
      <c r="BQ8605" t="str">
        <f>IF([1]Forecast!N8605="Data Error","Data Error","OK")</f>
        <v>OK</v>
      </c>
      <c r="BR8605" t="str">
        <f>IF([1]Forecast!Q8605="Data Error","Data Error","OK")</f>
        <v>OK</v>
      </c>
    </row>
    <row r="8606" spans="1:70" x14ac:dyDescent="0.25">
      <c r="A8606" s="10">
        <f t="shared" si="1371"/>
        <v>12</v>
      </c>
      <c r="B8606" s="4">
        <v>42363.5</v>
      </c>
      <c r="C8606" s="2">
        <f>'[3]Hourly BAAL'!B8606</f>
        <v>0</v>
      </c>
      <c r="D8606" s="2">
        <f>'[3]Hourly BAAL'!C8606</f>
        <v>0</v>
      </c>
      <c r="E8606" s="3">
        <f>'[3]Hourly BAAL'!D8606</f>
        <v>0.12</v>
      </c>
      <c r="F8606" s="3">
        <f>'[3]Hourly BAAL'!E8606</f>
        <v>0.02</v>
      </c>
      <c r="G8606" s="31">
        <f t="shared" si="1377"/>
        <v>99.534000000000006</v>
      </c>
      <c r="H8606" s="31">
        <f t="shared" si="1372"/>
        <v>35.164000000000009</v>
      </c>
      <c r="I8606" s="37">
        <f t="shared" si="1373"/>
        <v>0.12</v>
      </c>
      <c r="J8606" s="37">
        <f t="shared" si="1374"/>
        <v>0.02</v>
      </c>
      <c r="K8606" s="14">
        <f t="shared" si="1378"/>
        <v>103.134</v>
      </c>
      <c r="L8606" s="14">
        <f t="shared" si="1379"/>
        <v>35.164000000000009</v>
      </c>
      <c r="M8606" s="10">
        <f>IF(C8606="Data Error","Data Error",IF(C8606&lt;=K8606,0,1-IFERROR(INDEX(BAAL!$C:$D,MATCH(ROUNDUP(C8606-K8606,0),BAAL!$B:$B,0),MATCH(LEFT(M$2,4),BAAL!$C$2:$D$2,0)),0)))</f>
        <v>0</v>
      </c>
      <c r="N8606" s="10">
        <f>IF(D8606="Data Error","Data Error",IF(D8606&lt;=L8606,0,1-IFERROR(INDEX(BAAL!$C:$D,MATCH(ROUNDUP(D8606-L8606,0),BAAL!$B:$B,0),MATCH(LEFT(N$2,4),BAAL!$C$2:$D$2,0)),0)))</f>
        <v>0</v>
      </c>
      <c r="O8606" s="41">
        <f t="shared" si="1375"/>
        <v>3.7897095214085716E-4</v>
      </c>
      <c r="P8606" s="41">
        <f t="shared" si="1376"/>
        <v>1.4093653959187787E-5</v>
      </c>
      <c r="Q8606" s="10">
        <f t="shared" si="1380"/>
        <v>12</v>
      </c>
      <c r="R8606" s="34"/>
      <c r="BQ8606" t="str">
        <f>IF([1]Forecast!N8606="Data Error","Data Error","OK")</f>
        <v>OK</v>
      </c>
      <c r="BR8606" t="str">
        <f>IF([1]Forecast!Q8606="Data Error","Data Error","OK")</f>
        <v>OK</v>
      </c>
    </row>
    <row r="8607" spans="1:70" x14ac:dyDescent="0.25">
      <c r="A8607" s="10">
        <f t="shared" si="1371"/>
        <v>13</v>
      </c>
      <c r="B8607" s="4">
        <v>42363.541666666664</v>
      </c>
      <c r="C8607" s="2">
        <f>'[3]Hourly BAAL'!B8607</f>
        <v>16.314720000000001</v>
      </c>
      <c r="D8607" s="2">
        <f>'[3]Hourly BAAL'!C8607</f>
        <v>0</v>
      </c>
      <c r="E8607" s="3">
        <f>'[3]Hourly BAAL'!D8607</f>
        <v>0.14000000000000001</v>
      </c>
      <c r="F8607" s="3">
        <f>'[3]Hourly BAAL'!E8607</f>
        <v>0.03</v>
      </c>
      <c r="G8607" s="31">
        <f t="shared" si="1377"/>
        <v>99.808280000000025</v>
      </c>
      <c r="H8607" s="31">
        <f t="shared" si="1372"/>
        <v>52.746000000000009</v>
      </c>
      <c r="I8607" s="37">
        <f t="shared" si="1373"/>
        <v>0.14000000000000001</v>
      </c>
      <c r="J8607" s="37">
        <f t="shared" si="1374"/>
        <v>0.03</v>
      </c>
      <c r="K8607" s="14">
        <f t="shared" si="1378"/>
        <v>119.72300000000001</v>
      </c>
      <c r="L8607" s="14">
        <f t="shared" si="1379"/>
        <v>52.746000000000009</v>
      </c>
      <c r="M8607" s="10">
        <f>IF(C8607="Data Error","Data Error",IF(C8607&lt;=K8607,0,1-IFERROR(INDEX(BAAL!$C:$D,MATCH(ROUNDUP(C8607-K8607,0),BAAL!$B:$B,0),MATCH(LEFT(M$2,4),BAAL!$C$2:$D$2,0)),0)))</f>
        <v>0</v>
      </c>
      <c r="N8607" s="10">
        <f>IF(D8607="Data Error","Data Error",IF(D8607&lt;=L8607,0,1-IFERROR(INDEX(BAAL!$C:$D,MATCH(ROUNDUP(D8607-L8607,0),BAAL!$B:$B,0),MATCH(LEFT(N$2,4),BAAL!$C$2:$D$2,0)),0)))</f>
        <v>0</v>
      </c>
      <c r="O8607" s="41">
        <f t="shared" si="1375"/>
        <v>2.1223647749219421E-6</v>
      </c>
      <c r="P8607" s="41">
        <f t="shared" si="1376"/>
        <v>2.4866626299222542E-5</v>
      </c>
      <c r="Q8607" s="10">
        <f t="shared" si="1380"/>
        <v>12</v>
      </c>
      <c r="R8607" s="34"/>
      <c r="BQ8607" t="str">
        <f>IF([1]Forecast!N8607="Data Error","Data Error","OK")</f>
        <v>OK</v>
      </c>
      <c r="BR8607" t="str">
        <f>IF([1]Forecast!Q8607="Data Error","Data Error","OK")</f>
        <v>OK</v>
      </c>
    </row>
    <row r="8608" spans="1:70" x14ac:dyDescent="0.25">
      <c r="A8608" s="10">
        <f t="shared" si="1371"/>
        <v>14</v>
      </c>
      <c r="B8608" s="4">
        <v>42363.583333333336</v>
      </c>
      <c r="C8608" s="2">
        <f>'[3]Hourly BAAL'!B8608</f>
        <v>0</v>
      </c>
      <c r="D8608" s="2">
        <f>'[3]Hourly BAAL'!C8608</f>
        <v>0</v>
      </c>
      <c r="E8608" s="3">
        <f>'[3]Hourly BAAL'!D8608</f>
        <v>0.11</v>
      </c>
      <c r="F8608" s="3">
        <f>'[3]Hourly BAAL'!E8608</f>
        <v>0.1</v>
      </c>
      <c r="G8608" s="31">
        <f t="shared" si="1377"/>
        <v>91.239500000000007</v>
      </c>
      <c r="H8608" s="31">
        <f t="shared" si="1372"/>
        <v>175.82000000000005</v>
      </c>
      <c r="I8608" s="37">
        <f t="shared" si="1373"/>
        <v>0.11</v>
      </c>
      <c r="J8608" s="37">
        <f t="shared" si="1374"/>
        <v>0.1</v>
      </c>
      <c r="K8608" s="14">
        <f t="shared" si="1378"/>
        <v>94.839500000000001</v>
      </c>
      <c r="L8608" s="14">
        <f t="shared" si="1379"/>
        <v>175.82000000000005</v>
      </c>
      <c r="M8608" s="10">
        <f>IF(C8608="Data Error","Data Error",IF(C8608&lt;=K8608,0,1-IFERROR(INDEX(BAAL!$C:$D,MATCH(ROUNDUP(C8608-K8608,0),BAAL!$B:$B,0),MATCH(LEFT(M$2,4),BAAL!$C$2:$D$2,0)),0)))</f>
        <v>0</v>
      </c>
      <c r="N8608" s="10">
        <f>IF(D8608="Data Error","Data Error",IF(D8608&lt;=L8608,0,1-IFERROR(INDEX(BAAL!$C:$D,MATCH(ROUNDUP(D8608-L8608,0),BAAL!$B:$B,0),MATCH(LEFT(N$2,4),BAAL!$C$2:$D$2,0)),0)))</f>
        <v>0</v>
      </c>
      <c r="O8608" s="41">
        <f t="shared" si="1375"/>
        <v>3.4939765583495312E-4</v>
      </c>
      <c r="P8608" s="41">
        <f t="shared" si="1376"/>
        <v>2.5859162349816008E-4</v>
      </c>
      <c r="Q8608" s="10">
        <f t="shared" si="1380"/>
        <v>12</v>
      </c>
      <c r="R8608" s="34"/>
      <c r="BQ8608" t="str">
        <f>IF([1]Forecast!N8608="Data Error","Data Error","OK")</f>
        <v>OK</v>
      </c>
      <c r="BR8608" t="str">
        <f>IF([1]Forecast!Q8608="Data Error","Data Error","OK")</f>
        <v>OK</v>
      </c>
    </row>
    <row r="8609" spans="1:70" x14ac:dyDescent="0.25">
      <c r="A8609" s="10">
        <f t="shared" si="1371"/>
        <v>15</v>
      </c>
      <c r="B8609" s="4">
        <v>42363.625</v>
      </c>
      <c r="C8609" s="2">
        <f>'[3]Hourly BAAL'!B8609</f>
        <v>24.855840000000001</v>
      </c>
      <c r="D8609" s="2">
        <f>'[3]Hourly BAAL'!C8609</f>
        <v>0</v>
      </c>
      <c r="E8609" s="3">
        <f>'[3]Hourly BAAL'!D8609</f>
        <v>0.09</v>
      </c>
      <c r="F8609" s="3">
        <f>'[3]Hourly BAAL'!E8609</f>
        <v>0.17</v>
      </c>
      <c r="G8609" s="31">
        <f t="shared" si="1377"/>
        <v>49.794660000000007</v>
      </c>
      <c r="H8609" s="31">
        <f t="shared" si="1372"/>
        <v>298.89400000000006</v>
      </c>
      <c r="I8609" s="37">
        <f t="shared" si="1373"/>
        <v>0.09</v>
      </c>
      <c r="J8609" s="37">
        <f t="shared" si="1374"/>
        <v>0.17</v>
      </c>
      <c r="K8609" s="14">
        <f t="shared" si="1378"/>
        <v>78.250500000000002</v>
      </c>
      <c r="L8609" s="14">
        <f t="shared" si="1379"/>
        <v>267.24639999999999</v>
      </c>
      <c r="M8609" s="10">
        <f>IF(C8609="Data Error","Data Error",IF(C8609&lt;=K8609,0,1-IFERROR(INDEX(BAAL!$C:$D,MATCH(ROUNDUP(C8609-K8609,0),BAAL!$B:$B,0),MATCH(LEFT(M$2,4),BAAL!$C$2:$D$2,0)),0)))</f>
        <v>0</v>
      </c>
      <c r="N8609" s="10">
        <f>IF(D8609="Data Error","Data Error",IF(D8609&lt;=L8609,0,1-IFERROR(INDEX(BAAL!$C:$D,MATCH(ROUNDUP(D8609-L8609,0),BAAL!$B:$B,0),MATCH(LEFT(N$2,4),BAAL!$C$2:$D$2,0)),0)))</f>
        <v>0</v>
      </c>
      <c r="O8609" s="41">
        <f t="shared" si="1375"/>
        <v>7.6527419950555607E-5</v>
      </c>
      <c r="P8609" s="41">
        <f t="shared" si="1376"/>
        <v>4.3415473691564435E-4</v>
      </c>
      <c r="Q8609" s="10">
        <f t="shared" si="1380"/>
        <v>12</v>
      </c>
      <c r="R8609" s="34"/>
      <c r="BQ8609" t="str">
        <f>IF([1]Forecast!N8609="Data Error","Data Error","OK")</f>
        <v>OK</v>
      </c>
      <c r="BR8609" t="str">
        <f>IF([1]Forecast!Q8609="Data Error","Data Error","OK")</f>
        <v>OK</v>
      </c>
    </row>
    <row r="8610" spans="1:70" x14ac:dyDescent="0.25">
      <c r="A8610" s="10">
        <f t="shared" si="1371"/>
        <v>16</v>
      </c>
      <c r="B8610" s="4">
        <v>42363.666666666664</v>
      </c>
      <c r="C8610" s="2">
        <f>'[3]Hourly BAAL'!B8610</f>
        <v>20.211480000000002</v>
      </c>
      <c r="D8610" s="2">
        <f>'[3]Hourly BAAL'!C8610</f>
        <v>0</v>
      </c>
      <c r="E8610" s="3">
        <f>'[3]Hourly BAAL'!D8610</f>
        <v>0.08</v>
      </c>
      <c r="F8610" s="3">
        <f>'[3]Hourly BAAL'!E8610</f>
        <v>0.27</v>
      </c>
      <c r="G8610" s="31">
        <f t="shared" si="1377"/>
        <v>46.144520000000007</v>
      </c>
      <c r="H8610" s="31">
        <f t="shared" si="1372"/>
        <v>474.71400000000011</v>
      </c>
      <c r="I8610" s="37">
        <f t="shared" si="1373"/>
        <v>0.08</v>
      </c>
      <c r="J8610" s="37">
        <f t="shared" si="1374"/>
        <v>0.27</v>
      </c>
      <c r="K8610" s="14">
        <f t="shared" si="1378"/>
        <v>69.956000000000003</v>
      </c>
      <c r="L8610" s="14">
        <f t="shared" si="1379"/>
        <v>267.24639999999999</v>
      </c>
      <c r="M8610" s="10">
        <f>IF(C8610="Data Error","Data Error",IF(C8610&lt;=K8610,0,1-IFERROR(INDEX(BAAL!$C:$D,MATCH(ROUNDUP(C8610-K8610,0),BAAL!$B:$B,0),MATCH(LEFT(M$2,4),BAAL!$C$2:$D$2,0)),0)))</f>
        <v>0</v>
      </c>
      <c r="N8610" s="10">
        <f>IF(D8610="Data Error","Data Error",IF(D8610&lt;=L8610,0,1-IFERROR(INDEX(BAAL!$C:$D,MATCH(ROUNDUP(D8610-L8610,0),BAAL!$B:$B,0),MATCH(LEFT(N$2,4),BAAL!$C$2:$D$2,0)),0)))</f>
        <v>0</v>
      </c>
      <c r="O8610" s="41">
        <f t="shared" si="1375"/>
        <v>5.3919910556994195E-5</v>
      </c>
      <c r="P8610" s="41">
        <f t="shared" si="1376"/>
        <v>6.4972927820827731E-4</v>
      </c>
      <c r="Q8610" s="10">
        <f t="shared" si="1380"/>
        <v>12</v>
      </c>
      <c r="R8610" s="34"/>
      <c r="BQ8610" t="str">
        <f>IF([1]Forecast!N8610="Data Error","Data Error","OK")</f>
        <v>OK</v>
      </c>
      <c r="BR8610" t="str">
        <f>IF([1]Forecast!Q8610="Data Error","Data Error","OK")</f>
        <v>OK</v>
      </c>
    </row>
    <row r="8611" spans="1:70" x14ac:dyDescent="0.25">
      <c r="A8611" s="10">
        <f t="shared" si="1371"/>
        <v>17</v>
      </c>
      <c r="B8611" s="4">
        <v>42363.708333333336</v>
      </c>
      <c r="C8611" s="2">
        <f>'[3]Hourly BAAL'!B8611</f>
        <v>9.56508</v>
      </c>
      <c r="D8611" s="2">
        <f>'[3]Hourly BAAL'!C8611</f>
        <v>6.91716</v>
      </c>
      <c r="E8611" s="3">
        <f>'[3]Hourly BAAL'!D8611</f>
        <v>0.04</v>
      </c>
      <c r="F8611" s="3">
        <f>'[3]Hourly BAAL'!E8611</f>
        <v>0.35</v>
      </c>
      <c r="G8611" s="31">
        <f t="shared" si="1377"/>
        <v>23.612920000000003</v>
      </c>
      <c r="H8611" s="31">
        <f t="shared" si="1372"/>
        <v>608.45284000000004</v>
      </c>
      <c r="I8611" s="37">
        <f t="shared" si="1373"/>
        <v>0.04</v>
      </c>
      <c r="J8611" s="37">
        <f t="shared" si="1374"/>
        <v>0.35</v>
      </c>
      <c r="K8611" s="14">
        <f t="shared" si="1378"/>
        <v>36.778000000000006</v>
      </c>
      <c r="L8611" s="14">
        <f t="shared" si="1379"/>
        <v>267.24639999999999</v>
      </c>
      <c r="M8611" s="10">
        <f>IF(C8611="Data Error","Data Error",IF(C8611&lt;=K8611,0,1-IFERROR(INDEX(BAAL!$C:$D,MATCH(ROUNDUP(C8611-K8611,0),BAAL!$B:$B,0),MATCH(LEFT(M$2,4),BAAL!$C$2:$D$2,0)),0)))</f>
        <v>0</v>
      </c>
      <c r="N8611" s="10">
        <f>IF(D8611="Data Error","Data Error",IF(D8611&lt;=L8611,0,1-IFERROR(INDEX(BAAL!$C:$D,MATCH(ROUNDUP(D8611-L8611,0),BAAL!$B:$B,0),MATCH(LEFT(N$2,4),BAAL!$C$2:$D$2,0)),0)))</f>
        <v>0</v>
      </c>
      <c r="O8611" s="41">
        <f t="shared" si="1375"/>
        <v>2.2864234071464898E-6</v>
      </c>
      <c r="P8611" s="41">
        <f t="shared" si="1376"/>
        <v>5.7667879598327697E-4</v>
      </c>
      <c r="Q8611" s="10">
        <f t="shared" si="1380"/>
        <v>12</v>
      </c>
      <c r="R8611" s="34"/>
      <c r="BQ8611" t="str">
        <f>IF([1]Forecast!N8611="Data Error","Data Error","OK")</f>
        <v>OK</v>
      </c>
      <c r="BR8611" t="str">
        <f>IF([1]Forecast!Q8611="Data Error","Data Error","OK")</f>
        <v>OK</v>
      </c>
    </row>
    <row r="8612" spans="1:70" x14ac:dyDescent="0.25">
      <c r="A8612" s="10">
        <f t="shared" si="1371"/>
        <v>18</v>
      </c>
      <c r="B8612" s="4">
        <v>42363.75</v>
      </c>
      <c r="C8612" s="2">
        <f>'[3]Hourly BAAL'!B8612</f>
        <v>0</v>
      </c>
      <c r="D8612" s="2">
        <f>'[3]Hourly BAAL'!C8612</f>
        <v>0</v>
      </c>
      <c r="E8612" s="3">
        <f>'[3]Hourly BAAL'!D8612</f>
        <v>0.06</v>
      </c>
      <c r="F8612" s="3">
        <f>'[3]Hourly BAAL'!E8612</f>
        <v>0.31</v>
      </c>
      <c r="G8612" s="31">
        <f t="shared" si="1377"/>
        <v>49.767000000000003</v>
      </c>
      <c r="H8612" s="31">
        <f t="shared" si="1372"/>
        <v>545.04200000000003</v>
      </c>
      <c r="I8612" s="37">
        <f t="shared" si="1373"/>
        <v>0.06</v>
      </c>
      <c r="J8612" s="37">
        <f t="shared" si="1374"/>
        <v>0.31</v>
      </c>
      <c r="K8612" s="14">
        <f t="shared" si="1378"/>
        <v>53.367000000000004</v>
      </c>
      <c r="L8612" s="14">
        <f t="shared" si="1379"/>
        <v>267.24639999999999</v>
      </c>
      <c r="M8612" s="10">
        <f>IF(C8612="Data Error","Data Error",IF(C8612&lt;=K8612,0,1-IFERROR(INDEX(BAAL!$C:$D,MATCH(ROUNDUP(C8612-K8612,0),BAAL!$B:$B,0),MATCH(LEFT(M$2,4),BAAL!$C$2:$D$2,0)),0)))</f>
        <v>0</v>
      </c>
      <c r="N8612" s="10">
        <f>IF(D8612="Data Error","Data Error",IF(D8612&lt;=L8612,0,1-IFERROR(INDEX(BAAL!$C:$D,MATCH(ROUNDUP(D8612-L8612,0),BAAL!$B:$B,0),MATCH(LEFT(N$2,4),BAAL!$C$2:$D$2,0)),0)))</f>
        <v>0</v>
      </c>
      <c r="O8612" s="41">
        <f t="shared" si="1375"/>
        <v>1.7811511715324981E-4</v>
      </c>
      <c r="P8612" s="41">
        <f t="shared" si="1376"/>
        <v>6.2961688344880396E-4</v>
      </c>
      <c r="Q8612" s="10">
        <f t="shared" si="1380"/>
        <v>12</v>
      </c>
      <c r="R8612" s="34"/>
      <c r="BQ8612" t="str">
        <f>IF([1]Forecast!N8612="Data Error","Data Error","OK")</f>
        <v>OK</v>
      </c>
      <c r="BR8612" t="str">
        <f>IF([1]Forecast!Q8612="Data Error","Data Error","OK")</f>
        <v>OK</v>
      </c>
    </row>
    <row r="8613" spans="1:70" x14ac:dyDescent="0.25">
      <c r="A8613" s="10">
        <f t="shared" si="1371"/>
        <v>19</v>
      </c>
      <c r="B8613" s="4">
        <v>42363.791666666664</v>
      </c>
      <c r="C8613" s="2">
        <f>'[3]Hourly BAAL'!B8613</f>
        <v>21.873360000000002</v>
      </c>
      <c r="D8613" s="2">
        <f>'[3]Hourly BAAL'!C8613</f>
        <v>0</v>
      </c>
      <c r="E8613" s="3">
        <f>'[3]Hourly BAAL'!D8613</f>
        <v>0.05</v>
      </c>
      <c r="F8613" s="3">
        <f>'[3]Hourly BAAL'!E8613</f>
        <v>0.32</v>
      </c>
      <c r="G8613" s="31">
        <f t="shared" si="1377"/>
        <v>19.599140000000002</v>
      </c>
      <c r="H8613" s="31">
        <f t="shared" si="1372"/>
        <v>562.62400000000014</v>
      </c>
      <c r="I8613" s="37">
        <f t="shared" si="1373"/>
        <v>0.05</v>
      </c>
      <c r="J8613" s="37">
        <f t="shared" si="1374"/>
        <v>0.32</v>
      </c>
      <c r="K8613" s="14">
        <f t="shared" si="1378"/>
        <v>45.072500000000005</v>
      </c>
      <c r="L8613" s="14">
        <f t="shared" si="1379"/>
        <v>267.24639999999999</v>
      </c>
      <c r="M8613" s="10">
        <f>IF(C8613="Data Error","Data Error",IF(C8613&lt;=K8613,0,1-IFERROR(INDEX(BAAL!$C:$D,MATCH(ROUNDUP(C8613-K8613,0),BAAL!$B:$B,0),MATCH(LEFT(M$2,4),BAAL!$C$2:$D$2,0)),0)))</f>
        <v>0</v>
      </c>
      <c r="N8613" s="10">
        <f>IF(D8613="Data Error","Data Error",IF(D8613&lt;=L8613,0,1-IFERROR(INDEX(BAAL!$C:$D,MATCH(ROUNDUP(D8613-L8613,0),BAAL!$B:$B,0),MATCH(LEFT(N$2,4),BAAL!$C$2:$D$2,0)),0)))</f>
        <v>0</v>
      </c>
      <c r="O8613" s="41">
        <f t="shared" si="1375"/>
        <v>2.1587197240491217E-4</v>
      </c>
      <c r="P8613" s="41">
        <f t="shared" si="1376"/>
        <v>9.643492589305507E-4</v>
      </c>
      <c r="Q8613" s="10">
        <f t="shared" si="1380"/>
        <v>12</v>
      </c>
      <c r="R8613" s="34"/>
      <c r="BQ8613" t="str">
        <f>IF([1]Forecast!N8613="Data Error","Data Error","OK")</f>
        <v>OK</v>
      </c>
      <c r="BR8613" t="str">
        <f>IF([1]Forecast!Q8613="Data Error","Data Error","OK")</f>
        <v>OK</v>
      </c>
    </row>
    <row r="8614" spans="1:70" x14ac:dyDescent="0.25">
      <c r="A8614" s="10">
        <f t="shared" si="1371"/>
        <v>20</v>
      </c>
      <c r="B8614" s="4">
        <v>42363.833333333336</v>
      </c>
      <c r="C8614" s="2">
        <f>'[3]Hourly BAAL'!B8614</f>
        <v>13.24944</v>
      </c>
      <c r="D8614" s="2">
        <f>'[3]Hourly BAAL'!C8614</f>
        <v>0</v>
      </c>
      <c r="E8614" s="3">
        <f>'[3]Hourly BAAL'!D8614</f>
        <v>0.03</v>
      </c>
      <c r="F8614" s="3">
        <f>'[3]Hourly BAAL'!E8614</f>
        <v>0.37</v>
      </c>
      <c r="G8614" s="31">
        <f t="shared" si="1377"/>
        <v>11.634060000000002</v>
      </c>
      <c r="H8614" s="31">
        <f t="shared" si="1372"/>
        <v>650.53400000000011</v>
      </c>
      <c r="I8614" s="37">
        <f t="shared" si="1373"/>
        <v>0.03</v>
      </c>
      <c r="J8614" s="37">
        <f t="shared" si="1374"/>
        <v>0.37</v>
      </c>
      <c r="K8614" s="14">
        <f t="shared" si="1378"/>
        <v>28.483500000000003</v>
      </c>
      <c r="L8614" s="14">
        <f t="shared" si="1379"/>
        <v>267.24639999999999</v>
      </c>
      <c r="M8614" s="10">
        <f>IF(C8614="Data Error","Data Error",IF(C8614&lt;=K8614,0,1-IFERROR(INDEX(BAAL!$C:$D,MATCH(ROUNDUP(C8614-K8614,0),BAAL!$B:$B,0),MATCH(LEFT(M$2,4),BAAL!$C$2:$D$2,0)),0)))</f>
        <v>0</v>
      </c>
      <c r="N8614" s="10">
        <f>IF(D8614="Data Error","Data Error",IF(D8614&lt;=L8614,0,1-IFERROR(INDEX(BAAL!$C:$D,MATCH(ROUNDUP(D8614-L8614,0),BAAL!$B:$B,0),MATCH(LEFT(N$2,4),BAAL!$C$2:$D$2,0)),0)))</f>
        <v>0</v>
      </c>
      <c r="O8614" s="41">
        <f t="shared" si="1375"/>
        <v>4.894219113798785E-5</v>
      </c>
      <c r="P8614" s="41">
        <f t="shared" si="1376"/>
        <v>1.0618376827881764E-3</v>
      </c>
      <c r="Q8614" s="10">
        <f t="shared" si="1380"/>
        <v>12</v>
      </c>
      <c r="R8614" s="34"/>
      <c r="BQ8614" t="str">
        <f>IF([1]Forecast!N8614="Data Error","Data Error","OK")</f>
        <v>OK</v>
      </c>
      <c r="BR8614" t="str">
        <f>IF([1]Forecast!Q8614="Data Error","Data Error","OK")</f>
        <v>OK</v>
      </c>
    </row>
    <row r="8615" spans="1:70" x14ac:dyDescent="0.25">
      <c r="A8615" s="10">
        <f t="shared" si="1371"/>
        <v>21</v>
      </c>
      <c r="B8615" s="4">
        <v>42363.875</v>
      </c>
      <c r="C8615" s="2">
        <f>'[3]Hourly BAAL'!B8615</f>
        <v>0.70476000000000105</v>
      </c>
      <c r="D8615" s="2">
        <f>'[3]Hourly BAAL'!C8615</f>
        <v>40.874400000000001</v>
      </c>
      <c r="E8615" s="3">
        <f>'[3]Hourly BAAL'!D8615</f>
        <v>0.02</v>
      </c>
      <c r="F8615" s="3">
        <f>'[3]Hourly BAAL'!E8615</f>
        <v>0.32</v>
      </c>
      <c r="G8615" s="31">
        <f t="shared" si="1377"/>
        <v>15.884240000000002</v>
      </c>
      <c r="H8615" s="31">
        <f t="shared" si="1372"/>
        <v>521.7496000000001</v>
      </c>
      <c r="I8615" s="37">
        <f t="shared" si="1373"/>
        <v>0.02</v>
      </c>
      <c r="J8615" s="37">
        <f t="shared" si="1374"/>
        <v>0.32</v>
      </c>
      <c r="K8615" s="14">
        <f t="shared" si="1378"/>
        <v>20.189000000000004</v>
      </c>
      <c r="L8615" s="14">
        <f t="shared" si="1379"/>
        <v>267.24639999999999</v>
      </c>
      <c r="M8615" s="10">
        <f>IF(C8615="Data Error","Data Error",IF(C8615&lt;=K8615,0,1-IFERROR(INDEX(BAAL!$C:$D,MATCH(ROUNDUP(C8615-K8615,0),BAAL!$B:$B,0),MATCH(LEFT(M$2,4),BAAL!$C$2:$D$2,0)),0)))</f>
        <v>0</v>
      </c>
      <c r="N8615" s="10">
        <f>IF(D8615="Data Error","Data Error",IF(D8615&lt;=L8615,0,1-IFERROR(INDEX(BAAL!$C:$D,MATCH(ROUNDUP(D8615-L8615,0),BAAL!$B:$B,0),MATCH(LEFT(N$2,4),BAAL!$C$2:$D$2,0)),0)))</f>
        <v>0</v>
      </c>
      <c r="O8615" s="41">
        <f t="shared" si="1375"/>
        <v>2.4637754544633678E-5</v>
      </c>
      <c r="P8615" s="41">
        <f t="shared" si="1376"/>
        <v>6.0935293735478905E-5</v>
      </c>
      <c r="Q8615" s="10">
        <f t="shared" si="1380"/>
        <v>12</v>
      </c>
      <c r="R8615" s="34"/>
      <c r="BQ8615" t="str">
        <f>IF([1]Forecast!N8615="Data Error","Data Error","OK")</f>
        <v>OK</v>
      </c>
      <c r="BR8615" t="str">
        <f>IF([1]Forecast!Q8615="Data Error","Data Error","OK")</f>
        <v>OK</v>
      </c>
    </row>
    <row r="8616" spans="1:70" x14ac:dyDescent="0.25">
      <c r="A8616" s="10">
        <f t="shared" si="1371"/>
        <v>22</v>
      </c>
      <c r="B8616" s="4">
        <v>42363.916666666664</v>
      </c>
      <c r="C8616" s="2">
        <f>'[3]Hourly BAAL'!B8616</f>
        <v>0</v>
      </c>
      <c r="D8616" s="2">
        <f>'[3]Hourly BAAL'!C8616</f>
        <v>111.7146</v>
      </c>
      <c r="E8616" s="3">
        <f>'[3]Hourly BAAL'!D8616</f>
        <v>0.02</v>
      </c>
      <c r="F8616" s="3">
        <f>'[3]Hourly BAAL'!E8616</f>
        <v>0.35</v>
      </c>
      <c r="G8616" s="31">
        <f t="shared" si="1377"/>
        <v>16.589000000000002</v>
      </c>
      <c r="H8616" s="31">
        <f t="shared" si="1372"/>
        <v>503.65539999999999</v>
      </c>
      <c r="I8616" s="37">
        <f t="shared" si="1373"/>
        <v>0.02</v>
      </c>
      <c r="J8616" s="37">
        <f t="shared" si="1374"/>
        <v>0.35</v>
      </c>
      <c r="K8616" s="14">
        <f t="shared" si="1378"/>
        <v>20.189000000000004</v>
      </c>
      <c r="L8616" s="14">
        <f t="shared" si="1379"/>
        <v>267.24639999999999</v>
      </c>
      <c r="M8616" s="10">
        <f>IF(C8616="Data Error","Data Error",IF(C8616&lt;=K8616,0,1-IFERROR(INDEX(BAAL!$C:$D,MATCH(ROUNDUP(C8616-K8616,0),BAAL!$B:$B,0),MATCH(LEFT(M$2,4),BAAL!$C$2:$D$2,0)),0)))</f>
        <v>0</v>
      </c>
      <c r="N8616" s="10">
        <f>IF(D8616="Data Error","Data Error",IF(D8616&lt;=L8616,0,1-IFERROR(INDEX(BAAL!$C:$D,MATCH(ROUNDUP(D8616-L8616,0),BAAL!$B:$B,0),MATCH(LEFT(N$2,4),BAAL!$C$2:$D$2,0)),0)))</f>
        <v>0</v>
      </c>
      <c r="O8616" s="41">
        <f t="shared" si="1375"/>
        <v>3.3794628293641637E-5</v>
      </c>
      <c r="P8616" s="41">
        <f t="shared" si="1376"/>
        <v>1.2667066247790406E-3</v>
      </c>
      <c r="Q8616" s="10">
        <f t="shared" si="1380"/>
        <v>12</v>
      </c>
      <c r="R8616" s="34"/>
      <c r="BQ8616" t="str">
        <f>IF([1]Forecast!N8616="Data Error","Data Error","OK")</f>
        <v>OK</v>
      </c>
      <c r="BR8616" t="str">
        <f>IF([1]Forecast!Q8616="Data Error","Data Error","OK")</f>
        <v>OK</v>
      </c>
    </row>
    <row r="8617" spans="1:70" x14ac:dyDescent="0.25">
      <c r="A8617" s="10">
        <f t="shared" si="1371"/>
        <v>23</v>
      </c>
      <c r="B8617" s="4">
        <v>42363.958333333336</v>
      </c>
      <c r="C8617" s="2">
        <f>'[3]Hourly BAAL'!B8617</f>
        <v>0</v>
      </c>
      <c r="D8617" s="2">
        <f>'[3]Hourly BAAL'!C8617</f>
        <v>45.988079999999997</v>
      </c>
      <c r="E8617" s="3">
        <f>'[3]Hourly BAAL'!D8617</f>
        <v>0.05</v>
      </c>
      <c r="F8617" s="3">
        <f>'[3]Hourly BAAL'!E8617</f>
        <v>0.27</v>
      </c>
      <c r="G8617" s="31">
        <f t="shared" si="1377"/>
        <v>41.472500000000004</v>
      </c>
      <c r="H8617" s="31">
        <f t="shared" si="1372"/>
        <v>428.72592000000009</v>
      </c>
      <c r="I8617" s="37">
        <f t="shared" si="1373"/>
        <v>0.05</v>
      </c>
      <c r="J8617" s="37">
        <f t="shared" si="1374"/>
        <v>0.27</v>
      </c>
      <c r="K8617" s="14">
        <f t="shared" si="1378"/>
        <v>45.072500000000005</v>
      </c>
      <c r="L8617" s="14">
        <f t="shared" si="1379"/>
        <v>267.24639999999999</v>
      </c>
      <c r="M8617" s="10">
        <f>IF(C8617="Data Error","Data Error",IF(C8617&lt;=K8617,0,1-IFERROR(INDEX(BAAL!$C:$D,MATCH(ROUNDUP(C8617-K8617,0),BAAL!$B:$B,0),MATCH(LEFT(M$2,4),BAAL!$C$2:$D$2,0)),0)))</f>
        <v>0</v>
      </c>
      <c r="N8617" s="10">
        <f>IF(D8617="Data Error","Data Error",IF(D8617&lt;=L8617,0,1-IFERROR(INDEX(BAAL!$C:$D,MATCH(ROUNDUP(D8617-L8617,0),BAAL!$B:$B,0),MATCH(LEFT(N$2,4),BAAL!$C$2:$D$2,0)),0)))</f>
        <v>0</v>
      </c>
      <c r="O8617" s="41">
        <f t="shared" si="1375"/>
        <v>1.3638358464624717E-4</v>
      </c>
      <c r="P8617" s="41">
        <f t="shared" si="1376"/>
        <v>4.44294220570869E-7</v>
      </c>
      <c r="Q8617" s="10">
        <f t="shared" si="1380"/>
        <v>12</v>
      </c>
      <c r="R8617" s="34"/>
      <c r="BQ8617" t="str">
        <f>IF([1]Forecast!N8617="Data Error","Data Error","OK")</f>
        <v>OK</v>
      </c>
      <c r="BR8617" t="str">
        <f>IF([1]Forecast!Q8617="Data Error","Data Error","OK")</f>
        <v>OK</v>
      </c>
    </row>
    <row r="8618" spans="1:70" x14ac:dyDescent="0.25">
      <c r="A8618" s="10">
        <f t="shared" si="1371"/>
        <v>0</v>
      </c>
      <c r="B8618" s="1">
        <v>42364</v>
      </c>
      <c r="C8618" s="2">
        <f>'[3]Hourly BAAL'!B8618</f>
        <v>0</v>
      </c>
      <c r="D8618" s="2">
        <f>'[3]Hourly BAAL'!C8618</f>
        <v>0</v>
      </c>
      <c r="E8618" s="3">
        <f>'[3]Hourly BAAL'!D8618</f>
        <v>0.08</v>
      </c>
      <c r="F8618" s="3">
        <f>'[3]Hourly BAAL'!E8618</f>
        <v>0.24</v>
      </c>
      <c r="G8618" s="31">
        <f t="shared" si="1377"/>
        <v>66.356000000000009</v>
      </c>
      <c r="H8618" s="31">
        <f t="shared" si="1372"/>
        <v>421.96800000000007</v>
      </c>
      <c r="I8618" s="37">
        <f t="shared" si="1373"/>
        <v>0.08</v>
      </c>
      <c r="J8618" s="37">
        <f t="shared" si="1374"/>
        <v>0.24</v>
      </c>
      <c r="K8618" s="14">
        <f t="shared" si="1378"/>
        <v>69.956000000000003</v>
      </c>
      <c r="L8618" s="14">
        <f t="shared" si="1379"/>
        <v>267.24639999999999</v>
      </c>
      <c r="M8618" s="10">
        <f>IF(C8618="Data Error","Data Error",IF(C8618&lt;=K8618,0,1-IFERROR(INDEX(BAAL!$C:$D,MATCH(ROUNDUP(C8618-K8618,0),BAAL!$B:$B,0),MATCH(LEFT(M$2,4),BAAL!$C$2:$D$2,0)),0)))</f>
        <v>0</v>
      </c>
      <c r="N8618" s="10">
        <f>IF(D8618="Data Error","Data Error",IF(D8618&lt;=L8618,0,1-IFERROR(INDEX(BAAL!$C:$D,MATCH(ROUNDUP(D8618-L8618,0),BAAL!$B:$B,0),MATCH(LEFT(N$2,4),BAAL!$C$2:$D$2,0)),0)))</f>
        <v>0</v>
      </c>
      <c r="O8618" s="41">
        <f t="shared" si="1375"/>
        <v>2.8982712884361328E-4</v>
      </c>
      <c r="P8618" s="41">
        <f t="shared" si="1376"/>
        <v>6.0300481887659736E-4</v>
      </c>
      <c r="Q8618" s="10">
        <f t="shared" si="1380"/>
        <v>12</v>
      </c>
      <c r="R8618" s="34"/>
      <c r="BQ8618" t="str">
        <f>IF([1]Forecast!N8618="Data Error","Data Error","OK")</f>
        <v>OK</v>
      </c>
      <c r="BR8618" t="str">
        <f>IF([1]Forecast!Q8618="Data Error","Data Error","OK")</f>
        <v>OK</v>
      </c>
    </row>
    <row r="8619" spans="1:70" x14ac:dyDescent="0.25">
      <c r="A8619" s="10">
        <f t="shared" si="1371"/>
        <v>1</v>
      </c>
      <c r="B8619" s="4">
        <v>42364.041666666664</v>
      </c>
      <c r="C8619" s="2">
        <f>'[3]Hourly BAAL'!B8619</f>
        <v>0</v>
      </c>
      <c r="D8619" s="2">
        <f>'[3]Hourly BAAL'!C8619</f>
        <v>15.137879999999999</v>
      </c>
      <c r="E8619" s="3">
        <f>'[3]Hourly BAAL'!D8619</f>
        <v>0.06</v>
      </c>
      <c r="F8619" s="3">
        <f>'[3]Hourly BAAL'!E8619</f>
        <v>0.25</v>
      </c>
      <c r="G8619" s="31">
        <f t="shared" si="1377"/>
        <v>49.767000000000003</v>
      </c>
      <c r="H8619" s="31">
        <f t="shared" si="1372"/>
        <v>424.41212000000007</v>
      </c>
      <c r="I8619" s="37">
        <f t="shared" si="1373"/>
        <v>0.06</v>
      </c>
      <c r="J8619" s="37">
        <f t="shared" si="1374"/>
        <v>0.25</v>
      </c>
      <c r="K8619" s="14">
        <f t="shared" si="1378"/>
        <v>53.367000000000004</v>
      </c>
      <c r="L8619" s="14">
        <f t="shared" si="1379"/>
        <v>267.24639999999999</v>
      </c>
      <c r="M8619" s="10">
        <f>IF(C8619="Data Error","Data Error",IF(C8619&lt;=K8619,0,1-IFERROR(INDEX(BAAL!$C:$D,MATCH(ROUNDUP(C8619-K8619,0),BAAL!$B:$B,0),MATCH(LEFT(M$2,4),BAAL!$C$2:$D$2,0)),0)))</f>
        <v>0</v>
      </c>
      <c r="N8619" s="10">
        <f>IF(D8619="Data Error","Data Error",IF(D8619&lt;=L8619,0,1-IFERROR(INDEX(BAAL!$C:$D,MATCH(ROUNDUP(D8619-L8619,0),BAAL!$B:$B,0),MATCH(LEFT(N$2,4),BAAL!$C$2:$D$2,0)),0)))</f>
        <v>0</v>
      </c>
      <c r="O8619" s="41">
        <f t="shared" si="1375"/>
        <v>1.7811511715324981E-4</v>
      </c>
      <c r="P8619" s="41">
        <f t="shared" si="1376"/>
        <v>7.4344613754049856E-4</v>
      </c>
      <c r="Q8619" s="10">
        <f t="shared" si="1380"/>
        <v>12</v>
      </c>
      <c r="R8619" s="34"/>
      <c r="BQ8619" t="str">
        <f>IF([1]Forecast!N8619="Data Error","Data Error","OK")</f>
        <v>OK</v>
      </c>
      <c r="BR8619" t="str">
        <f>IF([1]Forecast!Q8619="Data Error","Data Error","OK")</f>
        <v>OK</v>
      </c>
    </row>
    <row r="8620" spans="1:70" x14ac:dyDescent="0.25">
      <c r="A8620" s="10">
        <f t="shared" si="1371"/>
        <v>2</v>
      </c>
      <c r="B8620" s="4">
        <v>42364.083333333336</v>
      </c>
      <c r="C8620" s="2">
        <f>'[3]Hourly BAAL'!B8620</f>
        <v>0</v>
      </c>
      <c r="D8620" s="2">
        <f>'[3]Hourly BAAL'!C8620</f>
        <v>17.7624</v>
      </c>
      <c r="E8620" s="3">
        <f>'[3]Hourly BAAL'!D8620</f>
        <v>0.06</v>
      </c>
      <c r="F8620" s="3">
        <f>'[3]Hourly BAAL'!E8620</f>
        <v>0.24</v>
      </c>
      <c r="G8620" s="31">
        <f t="shared" si="1377"/>
        <v>49.767000000000003</v>
      </c>
      <c r="H8620" s="31">
        <f t="shared" si="1372"/>
        <v>404.20560000000006</v>
      </c>
      <c r="I8620" s="37">
        <f t="shared" si="1373"/>
        <v>0.06</v>
      </c>
      <c r="J8620" s="37">
        <f t="shared" si="1374"/>
        <v>0.24</v>
      </c>
      <c r="K8620" s="14">
        <f t="shared" si="1378"/>
        <v>53.367000000000004</v>
      </c>
      <c r="L8620" s="14">
        <f t="shared" si="1379"/>
        <v>267.24639999999999</v>
      </c>
      <c r="M8620" s="10">
        <f>IF(C8620="Data Error","Data Error",IF(C8620&lt;=K8620,0,1-IFERROR(INDEX(BAAL!$C:$D,MATCH(ROUNDUP(C8620-K8620,0),BAAL!$B:$B,0),MATCH(LEFT(M$2,4),BAAL!$C$2:$D$2,0)),0)))</f>
        <v>0</v>
      </c>
      <c r="N8620" s="10">
        <f>IF(D8620="Data Error","Data Error",IF(D8620&lt;=L8620,0,1-IFERROR(INDEX(BAAL!$C:$D,MATCH(ROUNDUP(D8620-L8620,0),BAAL!$B:$B,0),MATCH(LEFT(N$2,4),BAAL!$C$2:$D$2,0)),0)))</f>
        <v>0</v>
      </c>
      <c r="O8620" s="41">
        <f t="shared" si="1375"/>
        <v>1.7811511715324981E-4</v>
      </c>
      <c r="P8620" s="41">
        <f t="shared" si="1376"/>
        <v>2.0890515091883161E-4</v>
      </c>
      <c r="Q8620" s="10">
        <f t="shared" si="1380"/>
        <v>12</v>
      </c>
      <c r="R8620" s="34"/>
      <c r="BQ8620" t="str">
        <f>IF([1]Forecast!N8620="Data Error","Data Error","OK")</f>
        <v>OK</v>
      </c>
      <c r="BR8620" t="str">
        <f>IF([1]Forecast!Q8620="Data Error","Data Error","OK")</f>
        <v>OK</v>
      </c>
    </row>
    <row r="8621" spans="1:70" x14ac:dyDescent="0.25">
      <c r="A8621" s="10">
        <f t="shared" si="1371"/>
        <v>3</v>
      </c>
      <c r="B8621" s="4">
        <v>42364.125</v>
      </c>
      <c r="C8621" s="2">
        <f>'[3]Hourly BAAL'!B8621</f>
        <v>15.27768</v>
      </c>
      <c r="D8621" s="2">
        <f>'[3]Hourly BAAL'!C8621</f>
        <v>98.904120000000006</v>
      </c>
      <c r="E8621" s="3">
        <f>'[3]Hourly BAAL'!D8621</f>
        <v>0.08</v>
      </c>
      <c r="F8621" s="3">
        <f>'[3]Hourly BAAL'!E8621</f>
        <v>0.23</v>
      </c>
      <c r="G8621" s="31">
        <f t="shared" si="1377"/>
        <v>51.078320000000005</v>
      </c>
      <c r="H8621" s="31">
        <f t="shared" si="1372"/>
        <v>305.48188000000005</v>
      </c>
      <c r="I8621" s="37">
        <f t="shared" si="1373"/>
        <v>0.08</v>
      </c>
      <c r="J8621" s="37">
        <f t="shared" si="1374"/>
        <v>0.23</v>
      </c>
      <c r="K8621" s="14">
        <f t="shared" si="1378"/>
        <v>69.956000000000003</v>
      </c>
      <c r="L8621" s="14">
        <f t="shared" si="1379"/>
        <v>267.24639999999999</v>
      </c>
      <c r="M8621" s="10">
        <f>IF(C8621="Data Error","Data Error",IF(C8621&lt;=K8621,0,1-IFERROR(INDEX(BAAL!$C:$D,MATCH(ROUNDUP(C8621-K8621,0),BAAL!$B:$B,0),MATCH(LEFT(M$2,4),BAAL!$C$2:$D$2,0)),0)))</f>
        <v>0</v>
      </c>
      <c r="N8621" s="10">
        <f>IF(D8621="Data Error","Data Error",IF(D8621&lt;=L8621,0,1-IFERROR(INDEX(BAAL!$C:$D,MATCH(ROUNDUP(D8621-L8621,0),BAAL!$B:$B,0),MATCH(LEFT(N$2,4),BAAL!$C$2:$D$2,0)),0)))</f>
        <v>0</v>
      </c>
      <c r="O8621" s="41">
        <f t="shared" si="1375"/>
        <v>1.9452964035918935E-6</v>
      </c>
      <c r="P8621" s="41">
        <f t="shared" si="1376"/>
        <v>7.8513385112334827E-4</v>
      </c>
      <c r="Q8621" s="10">
        <f t="shared" si="1380"/>
        <v>12</v>
      </c>
      <c r="R8621" s="34"/>
      <c r="BQ8621" t="str">
        <f>IF([1]Forecast!N8621="Data Error","Data Error","OK")</f>
        <v>OK</v>
      </c>
      <c r="BR8621" t="str">
        <f>IF([1]Forecast!Q8621="Data Error","Data Error","OK")</f>
        <v>OK</v>
      </c>
    </row>
    <row r="8622" spans="1:70" x14ac:dyDescent="0.25">
      <c r="A8622" s="10">
        <f t="shared" si="1371"/>
        <v>4</v>
      </c>
      <c r="B8622" s="4">
        <v>42364.166666666664</v>
      </c>
      <c r="C8622" s="2">
        <f>'[3]Hourly BAAL'!B8622</f>
        <v>16.788</v>
      </c>
      <c r="D8622" s="2">
        <f>'[3]Hourly BAAL'!C8622</f>
        <v>98.904120000000006</v>
      </c>
      <c r="E8622" s="3">
        <f>'[3]Hourly BAAL'!D8622</f>
        <v>0.08</v>
      </c>
      <c r="F8622" s="3">
        <f>'[3]Hourly BAAL'!E8622</f>
        <v>0.21</v>
      </c>
      <c r="G8622" s="31">
        <f t="shared" si="1377"/>
        <v>49.568000000000012</v>
      </c>
      <c r="H8622" s="31">
        <f t="shared" si="1372"/>
        <v>270.31788000000006</v>
      </c>
      <c r="I8622" s="37">
        <f t="shared" si="1373"/>
        <v>0.08</v>
      </c>
      <c r="J8622" s="37">
        <f t="shared" si="1374"/>
        <v>0.21</v>
      </c>
      <c r="K8622" s="14">
        <f t="shared" si="1378"/>
        <v>69.956000000000003</v>
      </c>
      <c r="L8622" s="14">
        <f t="shared" si="1379"/>
        <v>267.24639999999999</v>
      </c>
      <c r="M8622" s="10">
        <f>IF(C8622="Data Error","Data Error",IF(C8622&lt;=K8622,0,1-IFERROR(INDEX(BAAL!$C:$D,MATCH(ROUNDUP(C8622-K8622,0),BAAL!$B:$B,0),MATCH(LEFT(M$2,4),BAAL!$C$2:$D$2,0)),0)))</f>
        <v>0</v>
      </c>
      <c r="N8622" s="10">
        <f>IF(D8622="Data Error","Data Error",IF(D8622&lt;=L8622,0,1-IFERROR(INDEX(BAAL!$C:$D,MATCH(ROUNDUP(D8622-L8622,0),BAAL!$B:$B,0),MATCH(LEFT(N$2,4),BAAL!$C$2:$D$2,0)),0)))</f>
        <v>0</v>
      </c>
      <c r="O8622" s="41">
        <f t="shared" si="1375"/>
        <v>1.0340135327983651E-5</v>
      </c>
      <c r="P8622" s="41">
        <f t="shared" si="1376"/>
        <v>1.033077635057233E-3</v>
      </c>
      <c r="Q8622" s="10">
        <f t="shared" si="1380"/>
        <v>12</v>
      </c>
      <c r="R8622" s="34"/>
      <c r="BQ8622" t="str">
        <f>IF([1]Forecast!N8622="Data Error","Data Error","OK")</f>
        <v>OK</v>
      </c>
      <c r="BR8622" t="str">
        <f>IF([1]Forecast!Q8622="Data Error","Data Error","OK")</f>
        <v>OK</v>
      </c>
    </row>
    <row r="8623" spans="1:70" x14ac:dyDescent="0.25">
      <c r="A8623" s="10">
        <f t="shared" si="1371"/>
        <v>5</v>
      </c>
      <c r="B8623" s="4">
        <v>42364.208333333336</v>
      </c>
      <c r="C8623" s="2">
        <f>'[3]Hourly BAAL'!B8623</f>
        <v>1.5170399999999999</v>
      </c>
      <c r="D8623" s="2">
        <f>'[3]Hourly BAAL'!C8623</f>
        <v>109.74096</v>
      </c>
      <c r="E8623" s="3">
        <f>'[3]Hourly BAAL'!D8623</f>
        <v>0.05</v>
      </c>
      <c r="F8623" s="3">
        <f>'[3]Hourly BAAL'!E8623</f>
        <v>0.16</v>
      </c>
      <c r="G8623" s="31">
        <f t="shared" si="1377"/>
        <v>39.955460000000002</v>
      </c>
      <c r="H8623" s="31">
        <f t="shared" si="1372"/>
        <v>171.57104000000007</v>
      </c>
      <c r="I8623" s="37">
        <f t="shared" si="1373"/>
        <v>0.05</v>
      </c>
      <c r="J8623" s="37">
        <f t="shared" si="1374"/>
        <v>0.16</v>
      </c>
      <c r="K8623" s="14">
        <f t="shared" si="1378"/>
        <v>45.072500000000005</v>
      </c>
      <c r="L8623" s="14">
        <f t="shared" si="1379"/>
        <v>267.24639999999999</v>
      </c>
      <c r="M8623" s="10">
        <f>IF(C8623="Data Error","Data Error",IF(C8623&lt;=K8623,0,1-IFERROR(INDEX(BAAL!$C:$D,MATCH(ROUNDUP(C8623-K8623,0),BAAL!$B:$B,0),MATCH(LEFT(M$2,4),BAAL!$C$2:$D$2,0)),0)))</f>
        <v>0</v>
      </c>
      <c r="N8623" s="10">
        <f>IF(D8623="Data Error","Data Error",IF(D8623&lt;=L8623,0,1-IFERROR(INDEX(BAAL!$C:$D,MATCH(ROUNDUP(D8623-L8623,0),BAAL!$B:$B,0),MATCH(LEFT(N$2,4),BAAL!$C$2:$D$2,0)),0)))</f>
        <v>0</v>
      </c>
      <c r="O8623" s="41">
        <f t="shared" si="1375"/>
        <v>9.701003543688511E-5</v>
      </c>
      <c r="P8623" s="41">
        <f t="shared" si="1376"/>
        <v>1.668590738865405E-3</v>
      </c>
      <c r="Q8623" s="10">
        <f t="shared" si="1380"/>
        <v>12</v>
      </c>
      <c r="R8623" s="34"/>
      <c r="BQ8623" t="str">
        <f>IF([1]Forecast!N8623="Data Error","Data Error","OK")</f>
        <v>OK</v>
      </c>
      <c r="BR8623" t="str">
        <f>IF([1]Forecast!Q8623="Data Error","Data Error","OK")</f>
        <v>OK</v>
      </c>
    </row>
    <row r="8624" spans="1:70" x14ac:dyDescent="0.25">
      <c r="A8624" s="10">
        <f t="shared" si="1371"/>
        <v>6</v>
      </c>
      <c r="B8624" s="4">
        <v>42364.25</v>
      </c>
      <c r="C8624" s="2">
        <f>'[3]Hourly BAAL'!B8624</f>
        <v>3.6636000000000002</v>
      </c>
      <c r="D8624" s="2">
        <f>'[3]Hourly BAAL'!C8624</f>
        <v>87.062640000000002</v>
      </c>
      <c r="E8624" s="3">
        <f>'[3]Hourly BAAL'!D8624</f>
        <v>0.04</v>
      </c>
      <c r="F8624" s="3">
        <f>'[3]Hourly BAAL'!E8624</f>
        <v>0.12</v>
      </c>
      <c r="G8624" s="31">
        <f t="shared" si="1377"/>
        <v>29.514400000000006</v>
      </c>
      <c r="H8624" s="31">
        <f t="shared" si="1372"/>
        <v>123.92136000000004</v>
      </c>
      <c r="I8624" s="37">
        <f t="shared" si="1373"/>
        <v>0.04</v>
      </c>
      <c r="J8624" s="37">
        <f t="shared" si="1374"/>
        <v>0.12</v>
      </c>
      <c r="K8624" s="14">
        <f t="shared" si="1378"/>
        <v>36.778000000000006</v>
      </c>
      <c r="L8624" s="14">
        <f t="shared" si="1379"/>
        <v>210.98400000000004</v>
      </c>
      <c r="M8624" s="10">
        <f>IF(C8624="Data Error","Data Error",IF(C8624&lt;=K8624,0,1-IFERROR(INDEX(BAAL!$C:$D,MATCH(ROUNDUP(C8624-K8624,0),BAAL!$B:$B,0),MATCH(LEFT(M$2,4),BAAL!$C$2:$D$2,0)),0)))</f>
        <v>0</v>
      </c>
      <c r="N8624" s="10">
        <f>IF(D8624="Data Error","Data Error",IF(D8624&lt;=L8624,0,1-IFERROR(INDEX(BAAL!$C:$D,MATCH(ROUNDUP(D8624-L8624,0),BAAL!$B:$B,0),MATCH(LEFT(N$2,4),BAAL!$C$2:$D$2,0)),0)))</f>
        <v>0</v>
      </c>
      <c r="O8624" s="41">
        <f t="shared" si="1375"/>
        <v>3.1391806960403418E-5</v>
      </c>
      <c r="P8624" s="41">
        <f t="shared" si="1376"/>
        <v>1.0101780796962284E-3</v>
      </c>
      <c r="Q8624" s="10">
        <f t="shared" si="1380"/>
        <v>12</v>
      </c>
      <c r="R8624" s="34"/>
      <c r="BQ8624" t="str">
        <f>IF([1]Forecast!N8624="Data Error","Data Error","OK")</f>
        <v>OK</v>
      </c>
      <c r="BR8624" t="str">
        <f>IF([1]Forecast!Q8624="Data Error","Data Error","OK")</f>
        <v>OK</v>
      </c>
    </row>
    <row r="8625" spans="1:70" x14ac:dyDescent="0.25">
      <c r="A8625" s="10">
        <f t="shared" si="1371"/>
        <v>7</v>
      </c>
      <c r="B8625" s="4">
        <v>42364.291666666664</v>
      </c>
      <c r="C8625" s="2">
        <f>'[3]Hourly BAAL'!B8625</f>
        <v>3.5331600000000001</v>
      </c>
      <c r="D8625" s="2">
        <f>'[3]Hourly BAAL'!C8625</f>
        <v>10.349159999999999</v>
      </c>
      <c r="E8625" s="3">
        <f>'[3]Hourly BAAL'!D8625</f>
        <v>0.03</v>
      </c>
      <c r="F8625" s="3">
        <f>'[3]Hourly BAAL'!E8625</f>
        <v>0.08</v>
      </c>
      <c r="G8625" s="31">
        <f t="shared" si="1377"/>
        <v>21.350340000000003</v>
      </c>
      <c r="H8625" s="31">
        <f t="shared" si="1372"/>
        <v>130.30684000000002</v>
      </c>
      <c r="I8625" s="37">
        <f t="shared" si="1373"/>
        <v>0.03</v>
      </c>
      <c r="J8625" s="37">
        <f t="shared" si="1374"/>
        <v>0.08</v>
      </c>
      <c r="K8625" s="14">
        <f t="shared" si="1378"/>
        <v>28.483500000000003</v>
      </c>
      <c r="L8625" s="14">
        <f t="shared" si="1379"/>
        <v>140.65600000000003</v>
      </c>
      <c r="M8625" s="10">
        <f>IF(C8625="Data Error","Data Error",IF(C8625&lt;=K8625,0,1-IFERROR(INDEX(BAAL!$C:$D,MATCH(ROUNDUP(C8625-K8625,0),BAAL!$B:$B,0),MATCH(LEFT(M$2,4),BAAL!$C$2:$D$2,0)),0)))</f>
        <v>0</v>
      </c>
      <c r="N8625" s="10">
        <f>IF(D8625="Data Error","Data Error",IF(D8625&lt;=L8625,0,1-IFERROR(INDEX(BAAL!$C:$D,MATCH(ROUNDUP(D8625-L8625,0),BAAL!$B:$B,0),MATCH(LEFT(N$2,4),BAAL!$C$2:$D$2,0)),0)))</f>
        <v>0</v>
      </c>
      <c r="O8625" s="41">
        <f t="shared" si="1375"/>
        <v>2.2261923073430835E-5</v>
      </c>
      <c r="P8625" s="41">
        <f t="shared" si="1376"/>
        <v>5.9071466206363462E-5</v>
      </c>
      <c r="Q8625" s="10">
        <f t="shared" si="1380"/>
        <v>12</v>
      </c>
      <c r="R8625" s="34"/>
      <c r="BQ8625" t="str">
        <f>IF([1]Forecast!N8625="Data Error","Data Error","OK")</f>
        <v>OK</v>
      </c>
      <c r="BR8625" t="str">
        <f>IF([1]Forecast!Q8625="Data Error","Data Error","OK")</f>
        <v>OK</v>
      </c>
    </row>
    <row r="8626" spans="1:70" x14ac:dyDescent="0.25">
      <c r="A8626" s="10">
        <f t="shared" si="1371"/>
        <v>8</v>
      </c>
      <c r="B8626" s="4">
        <v>42364.333333333336</v>
      </c>
      <c r="C8626" s="2">
        <f>'[3]Hourly BAAL'!B8626</f>
        <v>12.250679999999999</v>
      </c>
      <c r="D8626" s="2">
        <f>'[3]Hourly BAAL'!C8626</f>
        <v>52.591799999999999</v>
      </c>
      <c r="E8626" s="3">
        <f>'[3]Hourly BAAL'!D8626</f>
        <v>0.03</v>
      </c>
      <c r="F8626" s="3">
        <f>'[3]Hourly BAAL'!E8626</f>
        <v>0.09</v>
      </c>
      <c r="G8626" s="31">
        <f t="shared" si="1377"/>
        <v>12.632820000000002</v>
      </c>
      <c r="H8626" s="31">
        <f t="shared" si="1372"/>
        <v>105.64620000000002</v>
      </c>
      <c r="I8626" s="37">
        <f t="shared" si="1373"/>
        <v>0.03</v>
      </c>
      <c r="J8626" s="37">
        <f t="shared" si="1374"/>
        <v>0.09</v>
      </c>
      <c r="K8626" s="14">
        <f t="shared" si="1378"/>
        <v>28.483500000000003</v>
      </c>
      <c r="L8626" s="14">
        <f t="shared" si="1379"/>
        <v>158.23800000000003</v>
      </c>
      <c r="M8626" s="10">
        <f>IF(C8626="Data Error","Data Error",IF(C8626&lt;=K8626,0,1-IFERROR(INDEX(BAAL!$C:$D,MATCH(ROUNDUP(C8626-K8626,0),BAAL!$B:$B,0),MATCH(LEFT(M$2,4),BAAL!$C$2:$D$2,0)),0)))</f>
        <v>0</v>
      </c>
      <c r="N8626" s="10">
        <f>IF(D8626="Data Error","Data Error",IF(D8626&lt;=L8626,0,1-IFERROR(INDEX(BAAL!$C:$D,MATCH(ROUNDUP(D8626-L8626,0),BAAL!$B:$B,0),MATCH(LEFT(N$2,4),BAAL!$C$2:$D$2,0)),0)))</f>
        <v>0</v>
      </c>
      <c r="O8626" s="41">
        <f t="shared" si="1375"/>
        <v>3.3544325930924668E-5</v>
      </c>
      <c r="P8626" s="41">
        <f t="shared" si="1376"/>
        <v>1.6917887350444209E-4</v>
      </c>
      <c r="Q8626" s="10">
        <f t="shared" si="1380"/>
        <v>12</v>
      </c>
      <c r="R8626" s="34"/>
      <c r="BQ8626" t="str">
        <f>IF([1]Forecast!N8626="Data Error","Data Error","OK")</f>
        <v>OK</v>
      </c>
      <c r="BR8626" t="str">
        <f>IF([1]Forecast!Q8626="Data Error","Data Error","OK")</f>
        <v>OK</v>
      </c>
    </row>
    <row r="8627" spans="1:70" x14ac:dyDescent="0.25">
      <c r="A8627" s="10">
        <f t="shared" si="1371"/>
        <v>9</v>
      </c>
      <c r="B8627" s="4">
        <v>42364.375</v>
      </c>
      <c r="C8627" s="2">
        <f>'[3]Hourly BAAL'!B8627</f>
        <v>5.5422000000000002</v>
      </c>
      <c r="D8627" s="2">
        <f>'[3]Hourly BAAL'!C8627</f>
        <v>30.472439999999999</v>
      </c>
      <c r="E8627" s="3">
        <f>'[3]Hourly BAAL'!D8627</f>
        <v>0.02</v>
      </c>
      <c r="F8627" s="3">
        <f>'[3]Hourly BAAL'!E8627</f>
        <v>0.08</v>
      </c>
      <c r="G8627" s="31">
        <f t="shared" si="1377"/>
        <v>11.046800000000001</v>
      </c>
      <c r="H8627" s="31">
        <f t="shared" si="1372"/>
        <v>110.18356000000003</v>
      </c>
      <c r="I8627" s="37">
        <f t="shared" si="1373"/>
        <v>0.02</v>
      </c>
      <c r="J8627" s="37">
        <f t="shared" si="1374"/>
        <v>0.08</v>
      </c>
      <c r="K8627" s="14">
        <f t="shared" si="1378"/>
        <v>20.189000000000004</v>
      </c>
      <c r="L8627" s="14">
        <f t="shared" si="1379"/>
        <v>140.65600000000003</v>
      </c>
      <c r="M8627" s="10">
        <f>IF(C8627="Data Error","Data Error",IF(C8627&lt;=K8627,0,1-IFERROR(INDEX(BAAL!$C:$D,MATCH(ROUNDUP(C8627-K8627,0),BAAL!$B:$B,0),MATCH(LEFT(M$2,4),BAAL!$C$2:$D$2,0)),0)))</f>
        <v>0</v>
      </c>
      <c r="N8627" s="10">
        <f>IF(D8627="Data Error","Data Error",IF(D8627&lt;=L8627,0,1-IFERROR(INDEX(BAAL!$C:$D,MATCH(ROUNDUP(D8627-L8627,0),BAAL!$B:$B,0),MATCH(LEFT(N$2,4),BAAL!$C$2:$D$2,0)),0)))</f>
        <v>0</v>
      </c>
      <c r="O8627" s="41">
        <f t="shared" si="1375"/>
        <v>7.5422683399534889E-7</v>
      </c>
      <c r="P8627" s="41">
        <f t="shared" si="1376"/>
        <v>1.41345239924221E-5</v>
      </c>
      <c r="Q8627" s="10">
        <f t="shared" si="1380"/>
        <v>12</v>
      </c>
      <c r="R8627" s="34"/>
      <c r="BQ8627" t="str">
        <f>IF([1]Forecast!N8627="Data Error","Data Error","OK")</f>
        <v>OK</v>
      </c>
      <c r="BR8627" t="str">
        <f>IF([1]Forecast!Q8627="Data Error","Data Error","OK")</f>
        <v>OK</v>
      </c>
    </row>
    <row r="8628" spans="1:70" x14ac:dyDescent="0.25">
      <c r="A8628" s="10">
        <f t="shared" si="1371"/>
        <v>10</v>
      </c>
      <c r="B8628" s="4">
        <v>42364.416666666664</v>
      </c>
      <c r="C8628" s="2">
        <f>'[3]Hourly BAAL'!B8628</f>
        <v>0</v>
      </c>
      <c r="D8628" s="2">
        <f>'[3]Hourly BAAL'!C8628</f>
        <v>0</v>
      </c>
      <c r="E8628" s="3">
        <f>'[3]Hourly BAAL'!D8628</f>
        <v>0.01</v>
      </c>
      <c r="F8628" s="3">
        <f>'[3]Hourly BAAL'!E8628</f>
        <v>0.06</v>
      </c>
      <c r="G8628" s="31">
        <f t="shared" si="1377"/>
        <v>8.2945000000000011</v>
      </c>
      <c r="H8628" s="31">
        <f t="shared" si="1372"/>
        <v>105.49200000000002</v>
      </c>
      <c r="I8628" s="37">
        <f t="shared" si="1373"/>
        <v>0.01</v>
      </c>
      <c r="J8628" s="37">
        <f t="shared" si="1374"/>
        <v>0.06</v>
      </c>
      <c r="K8628" s="14">
        <f t="shared" si="1378"/>
        <v>11.894500000000001</v>
      </c>
      <c r="L8628" s="14">
        <f t="shared" si="1379"/>
        <v>105.49200000000002</v>
      </c>
      <c r="M8628" s="10">
        <f>IF(C8628="Data Error","Data Error",IF(C8628&lt;=K8628,0,1-IFERROR(INDEX(BAAL!$C:$D,MATCH(ROUNDUP(C8628-K8628,0),BAAL!$B:$B,0),MATCH(LEFT(M$2,4),BAAL!$C$2:$D$2,0)),0)))</f>
        <v>0</v>
      </c>
      <c r="N8628" s="10">
        <f>IF(D8628="Data Error","Data Error",IF(D8628&lt;=L8628,0,1-IFERROR(INDEX(BAAL!$C:$D,MATCH(ROUNDUP(D8628-L8628,0),BAAL!$B:$B,0),MATCH(LEFT(N$2,4),BAAL!$C$2:$D$2,0)),0)))</f>
        <v>0</v>
      </c>
      <c r="O8628" s="41">
        <f t="shared" si="1375"/>
        <v>1.388812899610729E-5</v>
      </c>
      <c r="P8628" s="41">
        <f t="shared" si="1376"/>
        <v>7.3417245569197049E-5</v>
      </c>
      <c r="Q8628" s="10">
        <f t="shared" si="1380"/>
        <v>12</v>
      </c>
      <c r="R8628" s="34"/>
      <c r="BQ8628" t="str">
        <f>IF([1]Forecast!N8628="Data Error","Data Error","OK")</f>
        <v>OK</v>
      </c>
      <c r="BR8628" t="str">
        <f>IF([1]Forecast!Q8628="Data Error","Data Error","OK")</f>
        <v>OK</v>
      </c>
    </row>
    <row r="8629" spans="1:70" x14ac:dyDescent="0.25">
      <c r="A8629" s="10">
        <f t="shared" si="1371"/>
        <v>11</v>
      </c>
      <c r="B8629" s="4">
        <v>42364.458333333336</v>
      </c>
      <c r="C8629" s="2">
        <f>'[3]Hourly BAAL'!B8629</f>
        <v>0</v>
      </c>
      <c r="D8629" s="2">
        <f>'[3]Hourly BAAL'!C8629</f>
        <v>2.3815200000000001</v>
      </c>
      <c r="E8629" s="3">
        <f>'[3]Hourly BAAL'!D8629</f>
        <v>0.02</v>
      </c>
      <c r="F8629" s="3">
        <f>'[3]Hourly BAAL'!E8629</f>
        <v>0.08</v>
      </c>
      <c r="G8629" s="31">
        <f t="shared" si="1377"/>
        <v>16.589000000000002</v>
      </c>
      <c r="H8629" s="31">
        <f t="shared" si="1372"/>
        <v>138.27448000000004</v>
      </c>
      <c r="I8629" s="37">
        <f t="shared" si="1373"/>
        <v>0.02</v>
      </c>
      <c r="J8629" s="37">
        <f t="shared" si="1374"/>
        <v>0.08</v>
      </c>
      <c r="K8629" s="14">
        <f t="shared" si="1378"/>
        <v>20.189000000000004</v>
      </c>
      <c r="L8629" s="14">
        <f t="shared" si="1379"/>
        <v>140.65600000000003</v>
      </c>
      <c r="M8629" s="10">
        <f>IF(C8629="Data Error","Data Error",IF(C8629&lt;=K8629,0,1-IFERROR(INDEX(BAAL!$C:$D,MATCH(ROUNDUP(C8629-K8629,0),BAAL!$B:$B,0),MATCH(LEFT(M$2,4),BAAL!$C$2:$D$2,0)),0)))</f>
        <v>0</v>
      </c>
      <c r="N8629" s="10">
        <f>IF(D8629="Data Error","Data Error",IF(D8629&lt;=L8629,0,1-IFERROR(INDEX(BAAL!$C:$D,MATCH(ROUNDUP(D8629-L8629,0),BAAL!$B:$B,0),MATCH(LEFT(N$2,4),BAAL!$C$2:$D$2,0)),0)))</f>
        <v>0</v>
      </c>
      <c r="O8629" s="41">
        <f t="shared" si="1375"/>
        <v>3.3794628293641637E-5</v>
      </c>
      <c r="P8629" s="41">
        <f t="shared" si="1376"/>
        <v>1.4926728845411836E-4</v>
      </c>
      <c r="Q8629" s="10">
        <f t="shared" si="1380"/>
        <v>12</v>
      </c>
      <c r="R8629" s="34"/>
      <c r="BQ8629" t="str">
        <f>IF([1]Forecast!N8629="Data Error","Data Error","OK")</f>
        <v>OK</v>
      </c>
      <c r="BR8629" t="str">
        <f>IF([1]Forecast!Q8629="Data Error","Data Error","OK")</f>
        <v>OK</v>
      </c>
    </row>
    <row r="8630" spans="1:70" x14ac:dyDescent="0.25">
      <c r="A8630" s="10">
        <f t="shared" si="1371"/>
        <v>12</v>
      </c>
      <c r="B8630" s="4">
        <v>42364.5</v>
      </c>
      <c r="C8630" s="2">
        <f>'[3]Hourly BAAL'!B8630</f>
        <v>8.2102799999999991</v>
      </c>
      <c r="D8630" s="2">
        <f>'[3]Hourly BAAL'!C8630</f>
        <v>24.980160000000001</v>
      </c>
      <c r="E8630" s="3">
        <f>'[3]Hourly BAAL'!D8630</f>
        <v>0.02</v>
      </c>
      <c r="F8630" s="3">
        <f>'[3]Hourly BAAL'!E8630</f>
        <v>0.08</v>
      </c>
      <c r="G8630" s="31">
        <f t="shared" si="1377"/>
        <v>8.3787200000000031</v>
      </c>
      <c r="H8630" s="31">
        <f t="shared" si="1372"/>
        <v>115.67584000000004</v>
      </c>
      <c r="I8630" s="37">
        <f t="shared" si="1373"/>
        <v>0.02</v>
      </c>
      <c r="J8630" s="37">
        <f t="shared" si="1374"/>
        <v>0.08</v>
      </c>
      <c r="K8630" s="14">
        <f t="shared" si="1378"/>
        <v>20.189000000000004</v>
      </c>
      <c r="L8630" s="14">
        <f t="shared" si="1379"/>
        <v>140.65600000000003</v>
      </c>
      <c r="M8630" s="10">
        <f>IF(C8630="Data Error","Data Error",IF(C8630&lt;=K8630,0,1-IFERROR(INDEX(BAAL!$C:$D,MATCH(ROUNDUP(C8630-K8630,0),BAAL!$B:$B,0),MATCH(LEFT(M$2,4),BAAL!$C$2:$D$2,0)),0)))</f>
        <v>0</v>
      </c>
      <c r="N8630" s="10">
        <f>IF(D8630="Data Error","Data Error",IF(D8630&lt;=L8630,0,1-IFERROR(INDEX(BAAL!$C:$D,MATCH(ROUNDUP(D8630-L8630,0),BAAL!$B:$B,0),MATCH(LEFT(N$2,4),BAAL!$C$2:$D$2,0)),0)))</f>
        <v>0</v>
      </c>
      <c r="O8630" s="41">
        <f t="shared" si="1375"/>
        <v>1.6688434953735918E-5</v>
      </c>
      <c r="P8630" s="41">
        <f t="shared" si="1376"/>
        <v>4.0421937934202674E-7</v>
      </c>
      <c r="Q8630" s="10">
        <f t="shared" si="1380"/>
        <v>12</v>
      </c>
      <c r="R8630" s="34"/>
      <c r="BQ8630" t="str">
        <f>IF([1]Forecast!N8630="Data Error","Data Error","OK")</f>
        <v>OK</v>
      </c>
      <c r="BR8630" t="str">
        <f>IF([1]Forecast!Q8630="Data Error","Data Error","OK")</f>
        <v>OK</v>
      </c>
    </row>
    <row r="8631" spans="1:70" x14ac:dyDescent="0.25">
      <c r="A8631" s="10">
        <f t="shared" si="1371"/>
        <v>13</v>
      </c>
      <c r="B8631" s="4">
        <v>42364.541666666664</v>
      </c>
      <c r="C8631" s="2">
        <f>'[3]Hourly BAAL'!B8631</f>
        <v>8.1399600000000003</v>
      </c>
      <c r="D8631" s="2">
        <f>'[3]Hourly BAAL'!C8631</f>
        <v>0</v>
      </c>
      <c r="E8631" s="3">
        <f>'[3]Hourly BAAL'!D8631</f>
        <v>0.01</v>
      </c>
      <c r="F8631" s="3">
        <f>'[3]Hourly BAAL'!E8631</f>
        <v>0.06</v>
      </c>
      <c r="G8631" s="31">
        <f t="shared" si="1377"/>
        <v>0.15454000000000079</v>
      </c>
      <c r="H8631" s="31">
        <f t="shared" si="1372"/>
        <v>105.49200000000002</v>
      </c>
      <c r="I8631" s="37">
        <f t="shared" si="1373"/>
        <v>0.01</v>
      </c>
      <c r="J8631" s="37">
        <f t="shared" si="1374"/>
        <v>0.06</v>
      </c>
      <c r="K8631" s="14">
        <f t="shared" si="1378"/>
        <v>11.894500000000001</v>
      </c>
      <c r="L8631" s="14">
        <f t="shared" si="1379"/>
        <v>105.49200000000002</v>
      </c>
      <c r="M8631" s="10">
        <f>IF(C8631="Data Error","Data Error",IF(C8631&lt;=K8631,0,1-IFERROR(INDEX(BAAL!$C:$D,MATCH(ROUNDUP(C8631-K8631,0),BAAL!$B:$B,0),MATCH(LEFT(M$2,4),BAAL!$C$2:$D$2,0)),0)))</f>
        <v>0</v>
      </c>
      <c r="N8631" s="10">
        <f>IF(D8631="Data Error","Data Error",IF(D8631&lt;=L8631,0,1-IFERROR(INDEX(BAAL!$C:$D,MATCH(ROUNDUP(D8631-L8631,0),BAAL!$B:$B,0),MATCH(LEFT(N$2,4),BAAL!$C$2:$D$2,0)),0)))</f>
        <v>0</v>
      </c>
      <c r="O8631" s="41">
        <f t="shared" si="1375"/>
        <v>3.7051639068232552E-5</v>
      </c>
      <c r="P8631" s="41">
        <f t="shared" si="1376"/>
        <v>7.3417245569197049E-5</v>
      </c>
      <c r="Q8631" s="10">
        <f t="shared" si="1380"/>
        <v>12</v>
      </c>
      <c r="R8631" s="34"/>
      <c r="BQ8631" t="str">
        <f>IF([1]Forecast!N8631="Data Error","Data Error","OK")</f>
        <v>OK</v>
      </c>
      <c r="BR8631" t="str">
        <f>IF([1]Forecast!Q8631="Data Error","Data Error","OK")</f>
        <v>OK</v>
      </c>
    </row>
    <row r="8632" spans="1:70" x14ac:dyDescent="0.25">
      <c r="A8632" s="10">
        <f t="shared" si="1371"/>
        <v>14</v>
      </c>
      <c r="B8632" s="4">
        <v>42364.583333333336</v>
      </c>
      <c r="C8632" s="2">
        <f>'[3]Hourly BAAL'!B8632</f>
        <v>7.2396000000000003</v>
      </c>
      <c r="D8632" s="2">
        <f>'[3]Hourly BAAL'!C8632</f>
        <v>0</v>
      </c>
      <c r="E8632" s="3">
        <f>'[3]Hourly BAAL'!D8632</f>
        <v>0.01</v>
      </c>
      <c r="F8632" s="3">
        <f>'[3]Hourly BAAL'!E8632</f>
        <v>7.0000000000000007E-2</v>
      </c>
      <c r="G8632" s="31">
        <f t="shared" si="1377"/>
        <v>1.0549000000000008</v>
      </c>
      <c r="H8632" s="31">
        <f t="shared" si="1372"/>
        <v>123.07400000000003</v>
      </c>
      <c r="I8632" s="37">
        <f t="shared" si="1373"/>
        <v>0.01</v>
      </c>
      <c r="J8632" s="37">
        <f t="shared" si="1374"/>
        <v>7.0000000000000007E-2</v>
      </c>
      <c r="K8632" s="14">
        <f t="shared" si="1378"/>
        <v>11.894500000000001</v>
      </c>
      <c r="L8632" s="14">
        <f t="shared" si="1379"/>
        <v>123.07400000000003</v>
      </c>
      <c r="M8632" s="10">
        <f>IF(C8632="Data Error","Data Error",IF(C8632&lt;=K8632,0,1-IFERROR(INDEX(BAAL!$C:$D,MATCH(ROUNDUP(C8632-K8632,0),BAAL!$B:$B,0),MATCH(LEFT(M$2,4),BAAL!$C$2:$D$2,0)),0)))</f>
        <v>0</v>
      </c>
      <c r="N8632" s="10">
        <f>IF(D8632="Data Error","Data Error",IF(D8632&lt;=L8632,0,1-IFERROR(INDEX(BAAL!$C:$D,MATCH(ROUNDUP(D8632-L8632,0),BAAL!$B:$B,0),MATCH(LEFT(N$2,4),BAAL!$C$2:$D$2,0)),0)))</f>
        <v>0</v>
      </c>
      <c r="O8632" s="41">
        <f t="shared" si="1375"/>
        <v>2.5015156000007102E-5</v>
      </c>
      <c r="P8632" s="41">
        <f t="shared" si="1376"/>
        <v>1.5576093506851761E-4</v>
      </c>
      <c r="Q8632" s="10">
        <f t="shared" si="1380"/>
        <v>12</v>
      </c>
      <c r="R8632" s="34"/>
      <c r="BQ8632" t="str">
        <f>IF([1]Forecast!N8632="Data Error","Data Error","OK")</f>
        <v>OK</v>
      </c>
      <c r="BR8632" t="str">
        <f>IF([1]Forecast!Q8632="Data Error","Data Error","OK")</f>
        <v>OK</v>
      </c>
    </row>
    <row r="8633" spans="1:70" x14ac:dyDescent="0.25">
      <c r="A8633" s="10">
        <f t="shared" si="1371"/>
        <v>15</v>
      </c>
      <c r="B8633" s="4">
        <v>42364.625</v>
      </c>
      <c r="C8633" s="2">
        <f>'[3]Hourly BAAL'!B8633</f>
        <v>4.9297199999999997</v>
      </c>
      <c r="D8633" s="2">
        <f>'[3]Hourly BAAL'!C8633</f>
        <v>0</v>
      </c>
      <c r="E8633" s="3">
        <f>'[3]Hourly BAAL'!D8633</f>
        <v>0.01</v>
      </c>
      <c r="F8633" s="3">
        <f>'[3]Hourly BAAL'!E8633</f>
        <v>0.09</v>
      </c>
      <c r="G8633" s="31">
        <f t="shared" si="1377"/>
        <v>3.3647800000000014</v>
      </c>
      <c r="H8633" s="31">
        <f t="shared" si="1372"/>
        <v>158.23800000000003</v>
      </c>
      <c r="I8633" s="37">
        <f t="shared" si="1373"/>
        <v>0.01</v>
      </c>
      <c r="J8633" s="37">
        <f t="shared" si="1374"/>
        <v>0.09</v>
      </c>
      <c r="K8633" s="14">
        <f t="shared" si="1378"/>
        <v>11.894500000000001</v>
      </c>
      <c r="L8633" s="14">
        <f t="shared" si="1379"/>
        <v>158.23800000000003</v>
      </c>
      <c r="M8633" s="10">
        <f>IF(C8633="Data Error","Data Error",IF(C8633&lt;=K8633,0,1-IFERROR(INDEX(BAAL!$C:$D,MATCH(ROUNDUP(C8633-K8633,0),BAAL!$B:$B,0),MATCH(LEFT(M$2,4),BAAL!$C$2:$D$2,0)),0)))</f>
        <v>0</v>
      </c>
      <c r="N8633" s="10">
        <f>IF(D8633="Data Error","Data Error",IF(D8633&lt;=L8633,0,1-IFERROR(INDEX(BAAL!$C:$D,MATCH(ROUNDUP(D8633-L8633,0),BAAL!$B:$B,0),MATCH(LEFT(N$2,4),BAAL!$C$2:$D$2,0)),0)))</f>
        <v>0</v>
      </c>
      <c r="O8633" s="41">
        <f t="shared" si="1375"/>
        <v>4.9136792978443849E-6</v>
      </c>
      <c r="P8633" s="41">
        <f t="shared" si="1376"/>
        <v>2.8579318265078816E-4</v>
      </c>
      <c r="Q8633" s="10">
        <f t="shared" si="1380"/>
        <v>12</v>
      </c>
      <c r="R8633" s="34"/>
      <c r="BQ8633" t="str">
        <f>IF([1]Forecast!N8633="Data Error","Data Error","OK")</f>
        <v>OK</v>
      </c>
      <c r="BR8633" t="str">
        <f>IF([1]Forecast!Q8633="Data Error","Data Error","OK")</f>
        <v>OK</v>
      </c>
    </row>
    <row r="8634" spans="1:70" x14ac:dyDescent="0.25">
      <c r="A8634" s="10">
        <f t="shared" si="1371"/>
        <v>16</v>
      </c>
      <c r="B8634" s="4">
        <v>42364.666666666664</v>
      </c>
      <c r="C8634" s="2">
        <f>'[3]Hourly BAAL'!B8634</f>
        <v>3.1654800000000001</v>
      </c>
      <c r="D8634" s="2">
        <f>'[3]Hourly BAAL'!C8634</f>
        <v>0</v>
      </c>
      <c r="E8634" s="3">
        <f>'[3]Hourly BAAL'!D8634</f>
        <v>0.01</v>
      </c>
      <c r="F8634" s="3">
        <f>'[3]Hourly BAAL'!E8634</f>
        <v>0.1</v>
      </c>
      <c r="G8634" s="31">
        <f t="shared" si="1377"/>
        <v>5.1290200000000006</v>
      </c>
      <c r="H8634" s="31">
        <f t="shared" si="1372"/>
        <v>175.82000000000005</v>
      </c>
      <c r="I8634" s="37">
        <f t="shared" si="1373"/>
        <v>0.01</v>
      </c>
      <c r="J8634" s="37">
        <f t="shared" si="1374"/>
        <v>0.1</v>
      </c>
      <c r="K8634" s="14">
        <f t="shared" si="1378"/>
        <v>11.894500000000001</v>
      </c>
      <c r="L8634" s="14">
        <f t="shared" si="1379"/>
        <v>175.82000000000005</v>
      </c>
      <c r="M8634" s="10">
        <f>IF(C8634="Data Error","Data Error",IF(C8634&lt;=K8634,0,1-IFERROR(INDEX(BAAL!$C:$D,MATCH(ROUNDUP(C8634-K8634,0),BAAL!$B:$B,0),MATCH(LEFT(M$2,4),BAAL!$C$2:$D$2,0)),0)))</f>
        <v>0</v>
      </c>
      <c r="N8634" s="10">
        <f>IF(D8634="Data Error","Data Error",IF(D8634&lt;=L8634,0,1-IFERROR(INDEX(BAAL!$C:$D,MATCH(ROUNDUP(D8634-L8634,0),BAAL!$B:$B,0),MATCH(LEFT(N$2,4),BAAL!$C$2:$D$2,0)),0)))</f>
        <v>0</v>
      </c>
      <c r="O8634" s="41">
        <f t="shared" si="1375"/>
        <v>8.0429020050872499E-9</v>
      </c>
      <c r="P8634" s="41">
        <f t="shared" si="1376"/>
        <v>2.5859162349816008E-4</v>
      </c>
      <c r="Q8634" s="10">
        <f t="shared" si="1380"/>
        <v>12</v>
      </c>
      <c r="R8634" s="34"/>
      <c r="BQ8634" t="str">
        <f>IF([1]Forecast!N8634="Data Error","Data Error","OK")</f>
        <v>OK</v>
      </c>
      <c r="BR8634" t="str">
        <f>IF([1]Forecast!Q8634="Data Error","Data Error","OK")</f>
        <v>OK</v>
      </c>
    </row>
    <row r="8635" spans="1:70" x14ac:dyDescent="0.25">
      <c r="A8635" s="10">
        <f t="shared" si="1371"/>
        <v>17</v>
      </c>
      <c r="B8635" s="4">
        <v>42364.708333333336</v>
      </c>
      <c r="C8635" s="2">
        <f>'[3]Hourly BAAL'!B8635</f>
        <v>3.1654800000000001</v>
      </c>
      <c r="D8635" s="2">
        <f>'[3]Hourly BAAL'!C8635</f>
        <v>0</v>
      </c>
      <c r="E8635" s="3">
        <f>'[3]Hourly BAAL'!D8635</f>
        <v>0.01</v>
      </c>
      <c r="F8635" s="3">
        <f>'[3]Hourly BAAL'!E8635</f>
        <v>0.11</v>
      </c>
      <c r="G8635" s="31">
        <f t="shared" si="1377"/>
        <v>5.1290200000000006</v>
      </c>
      <c r="H8635" s="31">
        <f t="shared" si="1372"/>
        <v>193.40200000000004</v>
      </c>
      <c r="I8635" s="37">
        <f t="shared" si="1373"/>
        <v>0.01</v>
      </c>
      <c r="J8635" s="37">
        <f t="shared" si="1374"/>
        <v>0.11</v>
      </c>
      <c r="K8635" s="14">
        <f t="shared" si="1378"/>
        <v>11.894500000000001</v>
      </c>
      <c r="L8635" s="14">
        <f t="shared" si="1379"/>
        <v>193.40200000000004</v>
      </c>
      <c r="M8635" s="10">
        <f>IF(C8635="Data Error","Data Error",IF(C8635&lt;=K8635,0,1-IFERROR(INDEX(BAAL!$C:$D,MATCH(ROUNDUP(C8635-K8635,0),BAAL!$B:$B,0),MATCH(LEFT(M$2,4),BAAL!$C$2:$D$2,0)),0)))</f>
        <v>0</v>
      </c>
      <c r="N8635" s="10">
        <f>IF(D8635="Data Error","Data Error",IF(D8635&lt;=L8635,0,1-IFERROR(INDEX(BAAL!$C:$D,MATCH(ROUNDUP(D8635-L8635,0),BAAL!$B:$B,0),MATCH(LEFT(N$2,4),BAAL!$C$2:$D$2,0)),0)))</f>
        <v>0</v>
      </c>
      <c r="O8635" s="41">
        <f t="shared" si="1375"/>
        <v>8.0429020050872499E-9</v>
      </c>
      <c r="P8635" s="41">
        <f t="shared" si="1376"/>
        <v>2.4043709205597656E-4</v>
      </c>
      <c r="Q8635" s="10">
        <f t="shared" si="1380"/>
        <v>12</v>
      </c>
      <c r="R8635" s="34"/>
      <c r="BQ8635" t="str">
        <f>IF([1]Forecast!N8635="Data Error","Data Error","OK")</f>
        <v>OK</v>
      </c>
      <c r="BR8635" t="str">
        <f>IF([1]Forecast!Q8635="Data Error","Data Error","OK")</f>
        <v>OK</v>
      </c>
    </row>
    <row r="8636" spans="1:70" x14ac:dyDescent="0.25">
      <c r="A8636" s="10">
        <f t="shared" si="1371"/>
        <v>18</v>
      </c>
      <c r="B8636" s="4">
        <v>42364.75</v>
      </c>
      <c r="C8636" s="2">
        <f>'[3]Hourly BAAL'!B8636</f>
        <v>0</v>
      </c>
      <c r="D8636" s="2">
        <f>'[3]Hourly BAAL'!C8636</f>
        <v>1.5660000000000001</v>
      </c>
      <c r="E8636" s="3">
        <f>'[3]Hourly BAAL'!D8636</f>
        <v>0.02</v>
      </c>
      <c r="F8636" s="3">
        <f>'[3]Hourly BAAL'!E8636</f>
        <v>0.11</v>
      </c>
      <c r="G8636" s="31">
        <f t="shared" si="1377"/>
        <v>16.589000000000002</v>
      </c>
      <c r="H8636" s="31">
        <f t="shared" si="1372"/>
        <v>191.83600000000004</v>
      </c>
      <c r="I8636" s="37">
        <f t="shared" si="1373"/>
        <v>0.02</v>
      </c>
      <c r="J8636" s="37">
        <f t="shared" si="1374"/>
        <v>0.11</v>
      </c>
      <c r="K8636" s="14">
        <f t="shared" si="1378"/>
        <v>20.189000000000004</v>
      </c>
      <c r="L8636" s="14">
        <f t="shared" si="1379"/>
        <v>193.40200000000004</v>
      </c>
      <c r="M8636" s="10">
        <f>IF(C8636="Data Error","Data Error",IF(C8636&lt;=K8636,0,1-IFERROR(INDEX(BAAL!$C:$D,MATCH(ROUNDUP(C8636-K8636,0),BAAL!$B:$B,0),MATCH(LEFT(M$2,4),BAAL!$C$2:$D$2,0)),0)))</f>
        <v>0</v>
      </c>
      <c r="N8636" s="10">
        <f>IF(D8636="Data Error","Data Error",IF(D8636&lt;=L8636,0,1-IFERROR(INDEX(BAAL!$C:$D,MATCH(ROUNDUP(D8636-L8636,0),BAAL!$B:$B,0),MATCH(LEFT(N$2,4),BAAL!$C$2:$D$2,0)),0)))</f>
        <v>0</v>
      </c>
      <c r="O8636" s="41">
        <f t="shared" si="1375"/>
        <v>3.3794628293641637E-5</v>
      </c>
      <c r="P8636" s="41">
        <f t="shared" si="1376"/>
        <v>2.1360846729624191E-4</v>
      </c>
      <c r="Q8636" s="10">
        <f t="shared" si="1380"/>
        <v>12</v>
      </c>
      <c r="R8636" s="34"/>
      <c r="BQ8636" t="str">
        <f>IF([1]Forecast!N8636="Data Error","Data Error","OK")</f>
        <v>OK</v>
      </c>
      <c r="BR8636" t="str">
        <f>IF([1]Forecast!Q8636="Data Error","Data Error","OK")</f>
        <v>OK</v>
      </c>
    </row>
    <row r="8637" spans="1:70" x14ac:dyDescent="0.25">
      <c r="A8637" s="10">
        <f t="shared" si="1371"/>
        <v>19</v>
      </c>
      <c r="B8637" s="4">
        <v>42364.791666666664</v>
      </c>
      <c r="C8637" s="2">
        <f>'[3]Hourly BAAL'!B8637</f>
        <v>0</v>
      </c>
      <c r="D8637" s="2">
        <f>'[3]Hourly BAAL'!C8637</f>
        <v>67.075919999999996</v>
      </c>
      <c r="E8637" s="3">
        <f>'[3]Hourly BAAL'!D8637</f>
        <v>0.03</v>
      </c>
      <c r="F8637" s="3">
        <f>'[3]Hourly BAAL'!E8637</f>
        <v>0.11</v>
      </c>
      <c r="G8637" s="31">
        <f t="shared" si="1377"/>
        <v>24.883500000000002</v>
      </c>
      <c r="H8637" s="31">
        <f t="shared" si="1372"/>
        <v>126.32608000000005</v>
      </c>
      <c r="I8637" s="37">
        <f t="shared" si="1373"/>
        <v>0.03</v>
      </c>
      <c r="J8637" s="37">
        <f t="shared" si="1374"/>
        <v>0.11</v>
      </c>
      <c r="K8637" s="14">
        <f t="shared" si="1378"/>
        <v>28.483500000000003</v>
      </c>
      <c r="L8637" s="14">
        <f t="shared" si="1379"/>
        <v>193.40200000000004</v>
      </c>
      <c r="M8637" s="10">
        <f>IF(C8637="Data Error","Data Error",IF(C8637&lt;=K8637,0,1-IFERROR(INDEX(BAAL!$C:$D,MATCH(ROUNDUP(C8637-K8637,0),BAAL!$B:$B,0),MATCH(LEFT(M$2,4),BAAL!$C$2:$D$2,0)),0)))</f>
        <v>0</v>
      </c>
      <c r="N8637" s="10">
        <f>IF(D8637="Data Error","Data Error",IF(D8637&lt;=L8637,0,1-IFERROR(INDEX(BAAL!$C:$D,MATCH(ROUNDUP(D8637-L8637,0),BAAL!$B:$B,0),MATCH(LEFT(N$2,4),BAAL!$C$2:$D$2,0)),0)))</f>
        <v>0</v>
      </c>
      <c r="O8637" s="41">
        <f t="shared" si="1375"/>
        <v>8.0602619664735484E-5</v>
      </c>
      <c r="P8637" s="41">
        <f t="shared" si="1376"/>
        <v>5.1276439120943927E-4</v>
      </c>
      <c r="Q8637" s="10">
        <f t="shared" si="1380"/>
        <v>12</v>
      </c>
      <c r="R8637" s="34"/>
      <c r="BQ8637" t="str">
        <f>IF([1]Forecast!N8637="Data Error","Data Error","OK")</f>
        <v>OK</v>
      </c>
      <c r="BR8637" t="str">
        <f>IF([1]Forecast!Q8637="Data Error","Data Error","OK")</f>
        <v>OK</v>
      </c>
    </row>
    <row r="8638" spans="1:70" x14ac:dyDescent="0.25">
      <c r="A8638" s="10">
        <f t="shared" si="1371"/>
        <v>20</v>
      </c>
      <c r="B8638" s="4">
        <v>42364.833333333336</v>
      </c>
      <c r="C8638" s="2">
        <f>'[3]Hourly BAAL'!B8638</f>
        <v>0</v>
      </c>
      <c r="D8638" s="2">
        <f>'[3]Hourly BAAL'!C8638</f>
        <v>63.75264</v>
      </c>
      <c r="E8638" s="3">
        <f>'[3]Hourly BAAL'!D8638</f>
        <v>0.04</v>
      </c>
      <c r="F8638" s="3">
        <f>'[3]Hourly BAAL'!E8638</f>
        <v>0.09</v>
      </c>
      <c r="G8638" s="31">
        <f t="shared" si="1377"/>
        <v>33.178000000000004</v>
      </c>
      <c r="H8638" s="31">
        <f t="shared" si="1372"/>
        <v>94.485360000000028</v>
      </c>
      <c r="I8638" s="37">
        <f t="shared" si="1373"/>
        <v>0.04</v>
      </c>
      <c r="J8638" s="37">
        <f t="shared" si="1374"/>
        <v>0.09</v>
      </c>
      <c r="K8638" s="14">
        <f t="shared" si="1378"/>
        <v>36.778000000000006</v>
      </c>
      <c r="L8638" s="14">
        <f t="shared" si="1379"/>
        <v>158.23800000000003</v>
      </c>
      <c r="M8638" s="10">
        <f>IF(C8638="Data Error","Data Error",IF(C8638&lt;=K8638,0,1-IFERROR(INDEX(BAAL!$C:$D,MATCH(ROUNDUP(C8638-K8638,0),BAAL!$B:$B,0),MATCH(LEFT(M$2,4),BAAL!$C$2:$D$2,0)),0)))</f>
        <v>0</v>
      </c>
      <c r="N8638" s="10">
        <f>IF(D8638="Data Error","Data Error",IF(D8638&lt;=L8638,0,1-IFERROR(INDEX(BAAL!$C:$D,MATCH(ROUNDUP(D8638-L8638,0),BAAL!$B:$B,0),MATCH(LEFT(N$2,4),BAAL!$C$2:$D$2,0)),0)))</f>
        <v>0</v>
      </c>
      <c r="O8638" s="41">
        <f t="shared" si="1375"/>
        <v>1.0039522883159655E-4</v>
      </c>
      <c r="P8638" s="41">
        <f t="shared" si="1376"/>
        <v>3.7460659696113898E-4</v>
      </c>
      <c r="Q8638" s="10">
        <f t="shared" si="1380"/>
        <v>12</v>
      </c>
      <c r="R8638" s="34"/>
      <c r="BQ8638" t="str">
        <f>IF([1]Forecast!N8638="Data Error","Data Error","OK")</f>
        <v>OK</v>
      </c>
      <c r="BR8638" t="str">
        <f>IF([1]Forecast!Q8638="Data Error","Data Error","OK")</f>
        <v>OK</v>
      </c>
    </row>
    <row r="8639" spans="1:70" x14ac:dyDescent="0.25">
      <c r="A8639" s="10">
        <f t="shared" si="1371"/>
        <v>21</v>
      </c>
      <c r="B8639" s="4">
        <v>42364.875</v>
      </c>
      <c r="C8639" s="2">
        <f>'[3]Hourly BAAL'!B8639</f>
        <v>12.152520000000001</v>
      </c>
      <c r="D8639" s="2">
        <f>'[3]Hourly BAAL'!C8639</f>
        <v>26.91264</v>
      </c>
      <c r="E8639" s="3">
        <f>'[3]Hourly BAAL'!D8639</f>
        <v>0.05</v>
      </c>
      <c r="F8639" s="3">
        <f>'[3]Hourly BAAL'!E8639</f>
        <v>0.06</v>
      </c>
      <c r="G8639" s="31">
        <f t="shared" si="1377"/>
        <v>29.319980000000001</v>
      </c>
      <c r="H8639" s="31">
        <f t="shared" si="1372"/>
        <v>78.579360000000023</v>
      </c>
      <c r="I8639" s="37">
        <f t="shared" si="1373"/>
        <v>0.05</v>
      </c>
      <c r="J8639" s="37">
        <f t="shared" si="1374"/>
        <v>0.06</v>
      </c>
      <c r="K8639" s="14">
        <f t="shared" si="1378"/>
        <v>45.072500000000005</v>
      </c>
      <c r="L8639" s="14">
        <f t="shared" si="1379"/>
        <v>105.49200000000002</v>
      </c>
      <c r="M8639" s="10">
        <f>IF(C8639="Data Error","Data Error",IF(C8639&lt;=K8639,0,1-IFERROR(INDEX(BAAL!$C:$D,MATCH(ROUNDUP(C8639-K8639,0),BAAL!$B:$B,0),MATCH(LEFT(M$2,4),BAAL!$C$2:$D$2,0)),0)))</f>
        <v>0</v>
      </c>
      <c r="N8639" s="10">
        <f>IF(D8639="Data Error","Data Error",IF(D8639&lt;=L8639,0,1-IFERROR(INDEX(BAAL!$C:$D,MATCH(ROUNDUP(D8639-L8639,0),BAAL!$B:$B,0),MATCH(LEFT(N$2,4),BAAL!$C$2:$D$2,0)),0)))</f>
        <v>0</v>
      </c>
      <c r="O8639" s="41">
        <f t="shared" si="1375"/>
        <v>8.8384958468048631E-6</v>
      </c>
      <c r="P8639" s="41">
        <f t="shared" si="1376"/>
        <v>4.540793663447411E-5</v>
      </c>
      <c r="Q8639" s="10">
        <f t="shared" si="1380"/>
        <v>12</v>
      </c>
      <c r="R8639" s="34"/>
      <c r="BQ8639" t="str">
        <f>IF([1]Forecast!N8639="Data Error","Data Error","OK")</f>
        <v>OK</v>
      </c>
      <c r="BR8639" t="str">
        <f>IF([1]Forecast!Q8639="Data Error","Data Error","OK")</f>
        <v>OK</v>
      </c>
    </row>
    <row r="8640" spans="1:70" x14ac:dyDescent="0.25">
      <c r="A8640" s="10">
        <f t="shared" si="1371"/>
        <v>22</v>
      </c>
      <c r="B8640" s="4">
        <v>42364.916666666664</v>
      </c>
      <c r="C8640" s="2">
        <f>'[3]Hourly BAAL'!B8640</f>
        <v>0</v>
      </c>
      <c r="D8640" s="2">
        <f>'[3]Hourly BAAL'!C8640</f>
        <v>35.254080000000002</v>
      </c>
      <c r="E8640" s="3">
        <f>'[3]Hourly BAAL'!D8640</f>
        <v>0.05</v>
      </c>
      <c r="F8640" s="3">
        <f>'[3]Hourly BAAL'!E8640</f>
        <v>7.0000000000000007E-2</v>
      </c>
      <c r="G8640" s="31">
        <f t="shared" si="1377"/>
        <v>41.472500000000004</v>
      </c>
      <c r="H8640" s="31">
        <f t="shared" si="1372"/>
        <v>87.819920000000025</v>
      </c>
      <c r="I8640" s="37">
        <f t="shared" si="1373"/>
        <v>0.05</v>
      </c>
      <c r="J8640" s="37">
        <f t="shared" si="1374"/>
        <v>7.0000000000000007E-2</v>
      </c>
      <c r="K8640" s="14">
        <f t="shared" si="1378"/>
        <v>45.072500000000005</v>
      </c>
      <c r="L8640" s="14">
        <f t="shared" si="1379"/>
        <v>123.07400000000003</v>
      </c>
      <c r="M8640" s="10">
        <f>IF(C8640="Data Error","Data Error",IF(C8640&lt;=K8640,0,1-IFERROR(INDEX(BAAL!$C:$D,MATCH(ROUNDUP(C8640-K8640,0),BAAL!$B:$B,0),MATCH(LEFT(M$2,4),BAAL!$C$2:$D$2,0)),0)))</f>
        <v>0</v>
      </c>
      <c r="N8640" s="10">
        <f>IF(D8640="Data Error","Data Error",IF(D8640&lt;=L8640,0,1-IFERROR(INDEX(BAAL!$C:$D,MATCH(ROUNDUP(D8640-L8640,0),BAAL!$B:$B,0),MATCH(LEFT(N$2,4),BAAL!$C$2:$D$2,0)),0)))</f>
        <v>0</v>
      </c>
      <c r="O8640" s="41">
        <f t="shared" si="1375"/>
        <v>1.3638358464624717E-4</v>
      </c>
      <c r="P8640" s="41">
        <f t="shared" si="1376"/>
        <v>5.7317196548267936E-5</v>
      </c>
      <c r="Q8640" s="10">
        <f t="shared" si="1380"/>
        <v>12</v>
      </c>
      <c r="R8640" s="34"/>
      <c r="BQ8640" t="str">
        <f>IF([1]Forecast!N8640="Data Error","Data Error","OK")</f>
        <v>OK</v>
      </c>
      <c r="BR8640" t="str">
        <f>IF([1]Forecast!Q8640="Data Error","Data Error","OK")</f>
        <v>OK</v>
      </c>
    </row>
    <row r="8641" spans="1:70" x14ac:dyDescent="0.25">
      <c r="A8641" s="10">
        <f t="shared" si="1371"/>
        <v>23</v>
      </c>
      <c r="B8641" s="4">
        <v>42364.958333333336</v>
      </c>
      <c r="C8641" s="2">
        <f>'[3]Hourly BAAL'!B8641</f>
        <v>0</v>
      </c>
      <c r="D8641" s="2">
        <f>'[3]Hourly BAAL'!C8641</f>
        <v>3.6963599999999999</v>
      </c>
      <c r="E8641" s="3">
        <f>'[3]Hourly BAAL'!D8641</f>
        <v>0.05</v>
      </c>
      <c r="F8641" s="3">
        <f>'[3]Hourly BAAL'!E8641</f>
        <v>0.05</v>
      </c>
      <c r="G8641" s="31">
        <f t="shared" si="1377"/>
        <v>41.472500000000004</v>
      </c>
      <c r="H8641" s="31">
        <f t="shared" si="1372"/>
        <v>84.213640000000026</v>
      </c>
      <c r="I8641" s="37">
        <f t="shared" si="1373"/>
        <v>0.05</v>
      </c>
      <c r="J8641" s="37">
        <f t="shared" si="1374"/>
        <v>0.05</v>
      </c>
      <c r="K8641" s="14">
        <f t="shared" si="1378"/>
        <v>45.072500000000005</v>
      </c>
      <c r="L8641" s="14">
        <f t="shared" si="1379"/>
        <v>87.910000000000025</v>
      </c>
      <c r="M8641" s="10">
        <f>IF(C8641="Data Error","Data Error",IF(C8641&lt;=K8641,0,1-IFERROR(INDEX(BAAL!$C:$D,MATCH(ROUNDUP(C8641-K8641,0),BAAL!$B:$B,0),MATCH(LEFT(M$2,4),BAAL!$C$2:$D$2,0)),0)))</f>
        <v>0</v>
      </c>
      <c r="N8641" s="10">
        <f>IF(D8641="Data Error","Data Error",IF(D8641&lt;=L8641,0,1-IFERROR(INDEX(BAAL!$C:$D,MATCH(ROUNDUP(D8641-L8641,0),BAAL!$B:$B,0),MATCH(LEFT(N$2,4),BAAL!$C$2:$D$2,0)),0)))</f>
        <v>0</v>
      </c>
      <c r="O8641" s="41">
        <f t="shared" si="1375"/>
        <v>1.3638358464624717E-4</v>
      </c>
      <c r="P8641" s="41">
        <f t="shared" si="1376"/>
        <v>3.3084869599018096E-5</v>
      </c>
      <c r="Q8641" s="10">
        <f t="shared" si="1380"/>
        <v>12</v>
      </c>
      <c r="R8641" s="34"/>
      <c r="BQ8641" t="str">
        <f>IF([1]Forecast!N8641="Data Error","Data Error","OK")</f>
        <v>OK</v>
      </c>
      <c r="BR8641" t="str">
        <f>IF([1]Forecast!Q8641="Data Error","Data Error","OK")</f>
        <v>OK</v>
      </c>
    </row>
    <row r="8642" spans="1:70" x14ac:dyDescent="0.25">
      <c r="A8642" s="10">
        <f t="shared" si="1371"/>
        <v>0</v>
      </c>
      <c r="B8642" s="1">
        <v>42365</v>
      </c>
      <c r="C8642" s="2">
        <f>'[3]Hourly BAAL'!B8642</f>
        <v>30.333839999999999</v>
      </c>
      <c r="D8642" s="2">
        <f>'[3]Hourly BAAL'!C8642</f>
        <v>0</v>
      </c>
      <c r="E8642" s="3">
        <f>'[3]Hourly BAAL'!D8642</f>
        <v>7.0000000000000007E-2</v>
      </c>
      <c r="F8642" s="3">
        <f>'[3]Hourly BAAL'!E8642</f>
        <v>0.05</v>
      </c>
      <c r="G8642" s="31">
        <f t="shared" si="1377"/>
        <v>27.727660000000011</v>
      </c>
      <c r="H8642" s="31">
        <f t="shared" si="1372"/>
        <v>87.910000000000025</v>
      </c>
      <c r="I8642" s="37">
        <f t="shared" si="1373"/>
        <v>7.0000000000000007E-2</v>
      </c>
      <c r="J8642" s="37">
        <f t="shared" si="1374"/>
        <v>0.05</v>
      </c>
      <c r="K8642" s="14">
        <f t="shared" si="1378"/>
        <v>61.661500000000011</v>
      </c>
      <c r="L8642" s="14">
        <f t="shared" si="1379"/>
        <v>87.910000000000025</v>
      </c>
      <c r="M8642" s="10">
        <f>IF(C8642="Data Error","Data Error",IF(C8642&lt;=K8642,0,1-IFERROR(INDEX(BAAL!$C:$D,MATCH(ROUNDUP(C8642-K8642,0),BAAL!$B:$B,0),MATCH(LEFT(M$2,4),BAAL!$C$2:$D$2,0)),0)))</f>
        <v>0</v>
      </c>
      <c r="N8642" s="10">
        <f>IF(D8642="Data Error","Data Error",IF(D8642&lt;=L8642,0,1-IFERROR(INDEX(BAAL!$C:$D,MATCH(ROUNDUP(D8642-L8642,0),BAAL!$B:$B,0),MATCH(LEFT(N$2,4),BAAL!$C$2:$D$2,0)),0)))</f>
        <v>0</v>
      </c>
      <c r="O8642" s="41">
        <f t="shared" si="1375"/>
        <v>5.0392187924321714E-4</v>
      </c>
      <c r="P8642" s="41">
        <f t="shared" si="1376"/>
        <v>6.1690021178240748E-5</v>
      </c>
      <c r="Q8642" s="10">
        <f t="shared" si="1380"/>
        <v>12</v>
      </c>
      <c r="R8642" s="34"/>
      <c r="BQ8642" t="str">
        <f>IF([1]Forecast!N8642="Data Error","Data Error","OK")</f>
        <v>OK</v>
      </c>
      <c r="BR8642" t="str">
        <f>IF([1]Forecast!Q8642="Data Error","Data Error","OK")</f>
        <v>OK</v>
      </c>
    </row>
    <row r="8643" spans="1:70" x14ac:dyDescent="0.25">
      <c r="A8643" s="10">
        <f t="shared" ref="A8643:A8706" si="1381">HOUR(B8643:B15169)</f>
        <v>1</v>
      </c>
      <c r="B8643" s="4">
        <v>42365.041666666664</v>
      </c>
      <c r="C8643" s="2">
        <f>'[3]Hourly BAAL'!B8643</f>
        <v>23.685839999999999</v>
      </c>
      <c r="D8643" s="2">
        <f>'[3]Hourly BAAL'!C8643</f>
        <v>1.3271999999999999</v>
      </c>
      <c r="E8643" s="3">
        <f>'[3]Hourly BAAL'!D8643</f>
        <v>0.04</v>
      </c>
      <c r="F8643" s="3">
        <f>'[3]Hourly BAAL'!E8643</f>
        <v>0.08</v>
      </c>
      <c r="G8643" s="31">
        <f t="shared" si="1377"/>
        <v>9.4921600000000055</v>
      </c>
      <c r="H8643" s="31">
        <f t="shared" ref="H8643:H8706" si="1382">IF(D8643="Data Error","Data Error",F8643*F$1-D8643)</f>
        <v>139.32880000000003</v>
      </c>
      <c r="I8643" s="37">
        <f t="shared" ref="I8643:I8706" si="1383">IF(C8643="Data Error","Data Error",E8643+IF(AF$8&gt;G8643,ROUND((AF$8-G8643)/E$1,2),0))</f>
        <v>0.04</v>
      </c>
      <c r="J8643" s="37">
        <f t="shared" ref="J8643:J8706" si="1384">IF(D8643="Data Error","Data Error",F8643+IF(AG$8&gt;H8643,ROUND((AG$8-H8643)/F$1,2),0))</f>
        <v>0.08</v>
      </c>
      <c r="K8643" s="14">
        <f t="shared" si="1378"/>
        <v>36.778000000000006</v>
      </c>
      <c r="L8643" s="14">
        <f t="shared" si="1379"/>
        <v>140.65600000000003</v>
      </c>
      <c r="M8643" s="10">
        <f>IF(C8643="Data Error","Data Error",IF(C8643&lt;=K8643,0,1-IFERROR(INDEX(BAAL!$C:$D,MATCH(ROUNDUP(C8643-K8643,0),BAAL!$B:$B,0),MATCH(LEFT(M$2,4),BAAL!$C$2:$D$2,0)),0)))</f>
        <v>0</v>
      </c>
      <c r="N8643" s="10">
        <f>IF(D8643="Data Error","Data Error",IF(D8643&lt;=L8643,0,1-IFERROR(INDEX(BAAL!$C:$D,MATCH(ROUNDUP(D8643-L8643,0),BAAL!$B:$B,0),MATCH(LEFT(N$2,4),BAAL!$C$2:$D$2,0)),0)))</f>
        <v>0</v>
      </c>
      <c r="O8643" s="41">
        <f t="shared" ref="O8643:O8706" si="1385">IF(C8643="Data Error","Data Error",(C8643/E$1-INDEX(AM$3:AM$103,MATCH(ROUND(I8643,2),$S$3:$S$103,0),1))^2)</f>
        <v>3.4359580329222346E-4</v>
      </c>
      <c r="P8643" s="41">
        <f t="shared" ref="P8643:P8706" si="1386">IF(D8643="Data Error","Data Error",(D8643/F$1-INDEX(AN$3:AN$103,MATCH(ROUND(J8643,2),$S$3:$S$103,0),1))^2)</f>
        <v>1.6427953954560026E-4</v>
      </c>
      <c r="Q8643" s="10">
        <f t="shared" si="1380"/>
        <v>12</v>
      </c>
      <c r="R8643" s="34"/>
      <c r="BQ8643" t="str">
        <f>IF([1]Forecast!N8643="Data Error","Data Error","OK")</f>
        <v>Data Error</v>
      </c>
      <c r="BR8643" t="str">
        <f>IF([1]Forecast!Q8643="Data Error","Data Error","OK")</f>
        <v>OK</v>
      </c>
    </row>
    <row r="8644" spans="1:70" x14ac:dyDescent="0.25">
      <c r="A8644" s="10">
        <f t="shared" si="1381"/>
        <v>2</v>
      </c>
      <c r="B8644" s="4">
        <v>42365.083333333336</v>
      </c>
      <c r="C8644" s="2">
        <f>'[3]Hourly BAAL'!B8644</f>
        <v>6.8742000000000001</v>
      </c>
      <c r="D8644" s="2">
        <f>'[3]Hourly BAAL'!C8644</f>
        <v>36.278399999999998</v>
      </c>
      <c r="E8644" s="3">
        <f>'[3]Hourly BAAL'!D8644</f>
        <v>0.05</v>
      </c>
      <c r="F8644" s="3">
        <f>'[3]Hourly BAAL'!E8644</f>
        <v>0.08</v>
      </c>
      <c r="G8644" s="31">
        <f t="shared" ref="G8644:G8707" si="1387">IF(C8644="Data Error","Data Error",E8644*E$1-C8644)</f>
        <v>34.598300000000002</v>
      </c>
      <c r="H8644" s="31">
        <f t="shared" si="1382"/>
        <v>104.37760000000003</v>
      </c>
      <c r="I8644" s="37">
        <f t="shared" si="1383"/>
        <v>0.05</v>
      </c>
      <c r="J8644" s="37">
        <f t="shared" si="1384"/>
        <v>0.08</v>
      </c>
      <c r="K8644" s="14">
        <f t="shared" ref="K8644:K8707" si="1388">IF(C8644="Data Error","Data Error",IF($AF$5="a.",IFERROR(INDEX(Z:Z,MATCH(I8644,$S:$S,0),1),Z$103),INDEX($BM$110:$BM$133,$A8644+1,1)*AF$11))</f>
        <v>45.072500000000005</v>
      </c>
      <c r="L8644" s="14">
        <f t="shared" ref="L8644:L8707" si="1389">IF(D8644="Data Error","Data Error",IF($AF$5="a.",IFERROR(INDEX(AA:AA,MATCH(J8644,$S:$S,0),1),AA$103),INDEX($BM$140:$BM$163,$A8644+1,1)*AG$11))</f>
        <v>140.65600000000003</v>
      </c>
      <c r="M8644" s="10">
        <f>IF(C8644="Data Error","Data Error",IF(C8644&lt;=K8644,0,1-IFERROR(INDEX(BAAL!$C:$D,MATCH(ROUNDUP(C8644-K8644,0),BAAL!$B:$B,0),MATCH(LEFT(M$2,4),BAAL!$C$2:$D$2,0)),0)))</f>
        <v>0</v>
      </c>
      <c r="N8644" s="10">
        <f>IF(D8644="Data Error","Data Error",IF(D8644&lt;=L8644,0,1-IFERROR(INDEX(BAAL!$C:$D,MATCH(ROUNDUP(D8644-L8644,0),BAAL!$B:$B,0),MATCH(LEFT(N$2,4),BAAL!$C$2:$D$2,0)),0)))</f>
        <v>0</v>
      </c>
      <c r="O8644" s="41">
        <f t="shared" si="1385"/>
        <v>1.149669572437379E-5</v>
      </c>
      <c r="P8644" s="41">
        <f t="shared" si="1386"/>
        <v>4.9869147932473989E-5</v>
      </c>
      <c r="Q8644" s="10">
        <f t="shared" ref="Q8644:Q8707" si="1390">MONTH(B8644)</f>
        <v>12</v>
      </c>
      <c r="R8644" s="34"/>
      <c r="BQ8644" t="str">
        <f>IF([1]Forecast!N8644="Data Error","Data Error","OK")</f>
        <v>Data Error</v>
      </c>
      <c r="BR8644" t="str">
        <f>IF([1]Forecast!Q8644="Data Error","Data Error","OK")</f>
        <v>OK</v>
      </c>
    </row>
    <row r="8645" spans="1:70" x14ac:dyDescent="0.25">
      <c r="A8645" s="10">
        <f t="shared" si="1381"/>
        <v>3</v>
      </c>
      <c r="B8645" s="4">
        <v>42365.125</v>
      </c>
      <c r="C8645" s="2">
        <f>'[3]Hourly BAAL'!B8645</f>
        <v>0</v>
      </c>
      <c r="D8645" s="2">
        <f>'[3]Hourly BAAL'!C8645</f>
        <v>34.60416</v>
      </c>
      <c r="E8645" s="3">
        <f>'[3]Hourly BAAL'!D8645</f>
        <v>0.04</v>
      </c>
      <c r="F8645" s="3">
        <f>'[3]Hourly BAAL'!E8645</f>
        <v>7.0000000000000007E-2</v>
      </c>
      <c r="G8645" s="31">
        <f t="shared" si="1387"/>
        <v>33.178000000000004</v>
      </c>
      <c r="H8645" s="31">
        <f t="shared" si="1382"/>
        <v>88.469840000000033</v>
      </c>
      <c r="I8645" s="37">
        <f t="shared" si="1383"/>
        <v>0.04</v>
      </c>
      <c r="J8645" s="37">
        <f t="shared" si="1384"/>
        <v>7.0000000000000007E-2</v>
      </c>
      <c r="K8645" s="14">
        <f t="shared" si="1388"/>
        <v>36.778000000000006</v>
      </c>
      <c r="L8645" s="14">
        <f t="shared" si="1389"/>
        <v>123.07400000000003</v>
      </c>
      <c r="M8645" s="10">
        <f>IF(C8645="Data Error","Data Error",IF(C8645&lt;=K8645,0,1-IFERROR(INDEX(BAAL!$C:$D,MATCH(ROUNDUP(C8645-K8645,0),BAAL!$B:$B,0),MATCH(LEFT(M$2,4),BAAL!$C$2:$D$2,0)),0)))</f>
        <v>0</v>
      </c>
      <c r="N8645" s="10">
        <f>IF(D8645="Data Error","Data Error",IF(D8645&lt;=L8645,0,1-IFERROR(INDEX(BAAL!$C:$D,MATCH(ROUNDUP(D8645-L8645,0),BAAL!$B:$B,0),MATCH(LEFT(N$2,4),BAAL!$C$2:$D$2,0)),0)))</f>
        <v>0</v>
      </c>
      <c r="O8645" s="41">
        <f t="shared" si="1385"/>
        <v>1.0039522883159655E-4</v>
      </c>
      <c r="P8645" s="41">
        <f t="shared" si="1386"/>
        <v>5.1856725028938728E-5</v>
      </c>
      <c r="Q8645" s="10">
        <f t="shared" si="1390"/>
        <v>12</v>
      </c>
      <c r="R8645" s="34"/>
      <c r="BQ8645" t="str">
        <f>IF([1]Forecast!N8645="Data Error","Data Error","OK")</f>
        <v>Data Error</v>
      </c>
      <c r="BR8645" t="str">
        <f>IF([1]Forecast!Q8645="Data Error","Data Error","OK")</f>
        <v>OK</v>
      </c>
    </row>
    <row r="8646" spans="1:70" x14ac:dyDescent="0.25">
      <c r="A8646" s="10">
        <f t="shared" si="1381"/>
        <v>4</v>
      </c>
      <c r="B8646" s="4">
        <v>42365.166666666664</v>
      </c>
      <c r="C8646" s="2">
        <f>'[3]Hourly BAAL'!B8646</f>
        <v>7.8334799999999998</v>
      </c>
      <c r="D8646" s="2">
        <f>'[3]Hourly BAAL'!C8646</f>
        <v>0</v>
      </c>
      <c r="E8646" s="3">
        <f>'[3]Hourly BAAL'!D8646</f>
        <v>0.06</v>
      </c>
      <c r="F8646" s="3">
        <f>'[3]Hourly BAAL'!E8646</f>
        <v>0.05</v>
      </c>
      <c r="G8646" s="31">
        <f t="shared" si="1387"/>
        <v>41.933520000000001</v>
      </c>
      <c r="H8646" s="31">
        <f t="shared" si="1382"/>
        <v>87.910000000000025</v>
      </c>
      <c r="I8646" s="37">
        <f t="shared" si="1383"/>
        <v>0.06</v>
      </c>
      <c r="J8646" s="37">
        <f t="shared" si="1384"/>
        <v>0.05</v>
      </c>
      <c r="K8646" s="14">
        <f t="shared" si="1388"/>
        <v>53.367000000000004</v>
      </c>
      <c r="L8646" s="14">
        <f t="shared" si="1389"/>
        <v>87.910000000000025</v>
      </c>
      <c r="M8646" s="10">
        <f>IF(C8646="Data Error","Data Error",IF(C8646&lt;=K8646,0,1-IFERROR(INDEX(BAAL!$C:$D,MATCH(ROUNDUP(C8646-K8646,0),BAAL!$B:$B,0),MATCH(LEFT(M$2,4),BAAL!$C$2:$D$2,0)),0)))</f>
        <v>0</v>
      </c>
      <c r="N8646" s="10">
        <f>IF(D8646="Data Error","Data Error",IF(D8646&lt;=L8646,0,1-IFERROR(INDEX(BAAL!$C:$D,MATCH(ROUNDUP(D8646-L8646,0),BAAL!$B:$B,0),MATCH(LEFT(N$2,4),BAAL!$C$2:$D$2,0)),0)))</f>
        <v>0</v>
      </c>
      <c r="O8646" s="41">
        <f t="shared" si="1385"/>
        <v>1.5223978144141215E-5</v>
      </c>
      <c r="P8646" s="41">
        <f t="shared" si="1386"/>
        <v>6.1690021178240748E-5</v>
      </c>
      <c r="Q8646" s="10">
        <f t="shared" si="1390"/>
        <v>12</v>
      </c>
      <c r="R8646" s="34"/>
      <c r="BQ8646" t="str">
        <f>IF([1]Forecast!N8646="Data Error","Data Error","OK")</f>
        <v>Data Error</v>
      </c>
      <c r="BR8646" t="str">
        <f>IF([1]Forecast!Q8646="Data Error","Data Error","OK")</f>
        <v>OK</v>
      </c>
    </row>
    <row r="8647" spans="1:70" x14ac:dyDescent="0.25">
      <c r="A8647" s="10">
        <f t="shared" si="1381"/>
        <v>5</v>
      </c>
      <c r="B8647" s="4">
        <v>42365.208333333336</v>
      </c>
      <c r="C8647" s="2">
        <f>'[3]Hourly BAAL'!B8647</f>
        <v>20.106839999999998</v>
      </c>
      <c r="D8647" s="2">
        <f>'[3]Hourly BAAL'!C8647</f>
        <v>0</v>
      </c>
      <c r="E8647" s="3">
        <f>'[3]Hourly BAAL'!D8647</f>
        <v>7.0000000000000007E-2</v>
      </c>
      <c r="F8647" s="3">
        <f>'[3]Hourly BAAL'!E8647</f>
        <v>7.0000000000000007E-2</v>
      </c>
      <c r="G8647" s="31">
        <f t="shared" si="1387"/>
        <v>37.954660000000011</v>
      </c>
      <c r="H8647" s="31">
        <f t="shared" si="1382"/>
        <v>123.07400000000003</v>
      </c>
      <c r="I8647" s="37">
        <f t="shared" si="1383"/>
        <v>7.0000000000000007E-2</v>
      </c>
      <c r="J8647" s="37">
        <f t="shared" si="1384"/>
        <v>7.0000000000000007E-2</v>
      </c>
      <c r="K8647" s="14">
        <f t="shared" si="1388"/>
        <v>61.661500000000011</v>
      </c>
      <c r="L8647" s="14">
        <f t="shared" si="1389"/>
        <v>123.07400000000003</v>
      </c>
      <c r="M8647" s="10">
        <f>IF(C8647="Data Error","Data Error",IF(C8647&lt;=K8647,0,1-IFERROR(INDEX(BAAL!$C:$D,MATCH(ROUNDUP(C8647-K8647,0),BAAL!$B:$B,0),MATCH(LEFT(M$2,4),BAAL!$C$2:$D$2,0)),0)))</f>
        <v>0</v>
      </c>
      <c r="N8647" s="10">
        <f>IF(D8647="Data Error","Data Error",IF(D8647&lt;=L8647,0,1-IFERROR(INDEX(BAAL!$C:$D,MATCH(ROUNDUP(D8647-L8647,0),BAAL!$B:$B,0),MATCH(LEFT(N$2,4),BAAL!$C$2:$D$2,0)),0)))</f>
        <v>0</v>
      </c>
      <c r="O8647" s="41">
        <f t="shared" si="1385"/>
        <v>1.0238095069582354E-4</v>
      </c>
      <c r="P8647" s="41">
        <f t="shared" si="1386"/>
        <v>1.5576093506851761E-4</v>
      </c>
      <c r="Q8647" s="10">
        <f t="shared" si="1390"/>
        <v>12</v>
      </c>
      <c r="R8647" s="34"/>
      <c r="BQ8647" t="str">
        <f>IF([1]Forecast!N8647="Data Error","Data Error","OK")</f>
        <v>OK</v>
      </c>
      <c r="BR8647" t="str">
        <f>IF([1]Forecast!Q8647="Data Error","Data Error","OK")</f>
        <v>OK</v>
      </c>
    </row>
    <row r="8648" spans="1:70" x14ac:dyDescent="0.25">
      <c r="A8648" s="10">
        <f t="shared" si="1381"/>
        <v>6</v>
      </c>
      <c r="B8648" s="4">
        <v>42365.25</v>
      </c>
      <c r="C8648" s="2">
        <f>'[3]Hourly BAAL'!B8648</f>
        <v>0</v>
      </c>
      <c r="D8648" s="2">
        <f>'[3]Hourly BAAL'!C8648</f>
        <v>0</v>
      </c>
      <c r="E8648" s="3">
        <f>'[3]Hourly BAAL'!D8648</f>
        <v>0.04</v>
      </c>
      <c r="F8648" s="3">
        <f>'[3]Hourly BAAL'!E8648</f>
        <v>0.09</v>
      </c>
      <c r="G8648" s="31">
        <f t="shared" si="1387"/>
        <v>33.178000000000004</v>
      </c>
      <c r="H8648" s="31">
        <f t="shared" si="1382"/>
        <v>158.23800000000003</v>
      </c>
      <c r="I8648" s="37">
        <f t="shared" si="1383"/>
        <v>0.04</v>
      </c>
      <c r="J8648" s="37">
        <f t="shared" si="1384"/>
        <v>0.09</v>
      </c>
      <c r="K8648" s="14">
        <f t="shared" si="1388"/>
        <v>36.778000000000006</v>
      </c>
      <c r="L8648" s="14">
        <f t="shared" si="1389"/>
        <v>158.23800000000003</v>
      </c>
      <c r="M8648" s="10">
        <f>IF(C8648="Data Error","Data Error",IF(C8648&lt;=K8648,0,1-IFERROR(INDEX(BAAL!$C:$D,MATCH(ROUNDUP(C8648-K8648,0),BAAL!$B:$B,0),MATCH(LEFT(M$2,4),BAAL!$C$2:$D$2,0)),0)))</f>
        <v>0</v>
      </c>
      <c r="N8648" s="10">
        <f>IF(D8648="Data Error","Data Error",IF(D8648&lt;=L8648,0,1-IFERROR(INDEX(BAAL!$C:$D,MATCH(ROUNDUP(D8648-L8648,0),BAAL!$B:$B,0),MATCH(LEFT(N$2,4),BAAL!$C$2:$D$2,0)),0)))</f>
        <v>0</v>
      </c>
      <c r="O8648" s="41">
        <f t="shared" si="1385"/>
        <v>1.0039522883159655E-4</v>
      </c>
      <c r="P8648" s="41">
        <f t="shared" si="1386"/>
        <v>2.8579318265078816E-4</v>
      </c>
      <c r="Q8648" s="10">
        <f t="shared" si="1390"/>
        <v>12</v>
      </c>
      <c r="R8648" s="34"/>
      <c r="BQ8648" t="str">
        <f>IF([1]Forecast!N8648="Data Error","Data Error","OK")</f>
        <v>OK</v>
      </c>
      <c r="BR8648" t="str">
        <f>IF([1]Forecast!Q8648="Data Error","Data Error","OK")</f>
        <v>OK</v>
      </c>
    </row>
    <row r="8649" spans="1:70" x14ac:dyDescent="0.25">
      <c r="A8649" s="10">
        <f t="shared" si="1381"/>
        <v>7</v>
      </c>
      <c r="B8649" s="4">
        <v>42365.291666666664</v>
      </c>
      <c r="C8649" s="2">
        <f>'[3]Hourly BAAL'!B8649</f>
        <v>40.790039999999998</v>
      </c>
      <c r="D8649" s="2">
        <f>'[3]Hourly BAAL'!C8649</f>
        <v>43.478760000000001</v>
      </c>
      <c r="E8649" s="3">
        <f>'[3]Hourly BAAL'!D8649</f>
        <v>0.09</v>
      </c>
      <c r="F8649" s="3">
        <f>'[3]Hourly BAAL'!E8649</f>
        <v>0.1</v>
      </c>
      <c r="G8649" s="31">
        <f t="shared" si="1387"/>
        <v>33.86046000000001</v>
      </c>
      <c r="H8649" s="31">
        <f t="shared" si="1382"/>
        <v>132.34124000000006</v>
      </c>
      <c r="I8649" s="37">
        <f t="shared" si="1383"/>
        <v>0.09</v>
      </c>
      <c r="J8649" s="37">
        <f t="shared" si="1384"/>
        <v>0.1</v>
      </c>
      <c r="K8649" s="14">
        <f t="shared" si="1388"/>
        <v>78.250500000000002</v>
      </c>
      <c r="L8649" s="14">
        <f t="shared" si="1389"/>
        <v>175.82000000000005</v>
      </c>
      <c r="M8649" s="10">
        <f>IF(C8649="Data Error","Data Error",IF(C8649&lt;=K8649,0,1-IFERROR(INDEX(BAAL!$C:$D,MATCH(ROUNDUP(C8649-K8649,0),BAAL!$B:$B,0),MATCH(LEFT(M$2,4),BAAL!$C$2:$D$2,0)),0)))</f>
        <v>0</v>
      </c>
      <c r="N8649" s="10">
        <f>IF(D8649="Data Error","Data Error",IF(D8649&lt;=L8649,0,1-IFERROR(INDEX(BAAL!$C:$D,MATCH(ROUNDUP(D8649-L8649,0),BAAL!$B:$B,0),MATCH(LEFT(N$2,4),BAAL!$C$2:$D$2,0)),0)))</f>
        <v>0</v>
      </c>
      <c r="O8649" s="41">
        <f t="shared" si="1385"/>
        <v>7.8168087660598982E-4</v>
      </c>
      <c r="P8649" s="41">
        <f t="shared" si="1386"/>
        <v>7.4793919207244392E-5</v>
      </c>
      <c r="Q8649" s="10">
        <f t="shared" si="1390"/>
        <v>12</v>
      </c>
      <c r="R8649" s="34"/>
      <c r="BQ8649" t="str">
        <f>IF([1]Forecast!N8649="Data Error","Data Error","OK")</f>
        <v>OK</v>
      </c>
      <c r="BR8649" t="str">
        <f>IF([1]Forecast!Q8649="Data Error","Data Error","OK")</f>
        <v>OK</v>
      </c>
    </row>
    <row r="8650" spans="1:70" x14ac:dyDescent="0.25">
      <c r="A8650" s="10">
        <f t="shared" si="1381"/>
        <v>8</v>
      </c>
      <c r="B8650" s="4">
        <v>42365.333333333336</v>
      </c>
      <c r="C8650" s="2">
        <f>'[3]Hourly BAAL'!B8650</f>
        <v>15.29904</v>
      </c>
      <c r="D8650" s="2">
        <f>'[3]Hourly BAAL'!C8650</f>
        <v>48.37932</v>
      </c>
      <c r="E8650" s="3">
        <f>'[3]Hourly BAAL'!D8650</f>
        <v>0.06</v>
      </c>
      <c r="F8650" s="3">
        <f>'[3]Hourly BAAL'!E8650</f>
        <v>0.12</v>
      </c>
      <c r="G8650" s="31">
        <f t="shared" si="1387"/>
        <v>34.467960000000005</v>
      </c>
      <c r="H8650" s="31">
        <f t="shared" si="1382"/>
        <v>162.60468000000003</v>
      </c>
      <c r="I8650" s="37">
        <f t="shared" si="1383"/>
        <v>0.06</v>
      </c>
      <c r="J8650" s="37">
        <f t="shared" si="1384"/>
        <v>0.12</v>
      </c>
      <c r="K8650" s="14">
        <f t="shared" si="1388"/>
        <v>53.367000000000004</v>
      </c>
      <c r="L8650" s="14">
        <f t="shared" si="1389"/>
        <v>210.98400000000004</v>
      </c>
      <c r="M8650" s="10">
        <f>IF(C8650="Data Error","Data Error",IF(C8650&lt;=K8650,0,1-IFERROR(INDEX(BAAL!$C:$D,MATCH(ROUNDUP(C8650-K8650,0),BAAL!$B:$B,0),MATCH(LEFT(M$2,4),BAAL!$C$2:$D$2,0)),0)))</f>
        <v>0</v>
      </c>
      <c r="N8650" s="10">
        <f>IF(D8650="Data Error","Data Error",IF(D8650&lt;=L8650,0,1-IFERROR(INDEX(BAAL!$C:$D,MATCH(ROUNDUP(D8650-L8650,0),BAAL!$B:$B,0),MATCH(LEFT(N$2,4),BAAL!$C$2:$D$2,0)),0)))</f>
        <v>0</v>
      </c>
      <c r="O8650" s="41">
        <f t="shared" si="1385"/>
        <v>2.5997998096792009E-5</v>
      </c>
      <c r="P8650" s="41">
        <f t="shared" si="1386"/>
        <v>9.5680441272790557E-5</v>
      </c>
      <c r="Q8650" s="10">
        <f t="shared" si="1390"/>
        <v>12</v>
      </c>
      <c r="R8650" s="34"/>
      <c r="BQ8650" t="str">
        <f>IF([1]Forecast!N8650="Data Error","Data Error","OK")</f>
        <v>OK</v>
      </c>
      <c r="BR8650" t="str">
        <f>IF([1]Forecast!Q8650="Data Error","Data Error","OK")</f>
        <v>OK</v>
      </c>
    </row>
    <row r="8651" spans="1:70" x14ac:dyDescent="0.25">
      <c r="A8651" s="10">
        <f t="shared" si="1381"/>
        <v>9</v>
      </c>
      <c r="B8651" s="4">
        <v>42365.375</v>
      </c>
      <c r="C8651" s="2">
        <f>'[3]Hourly BAAL'!B8651</f>
        <v>22.84056</v>
      </c>
      <c r="D8651" s="2">
        <f>'[3]Hourly BAAL'!C8651</f>
        <v>0</v>
      </c>
      <c r="E8651" s="3">
        <f>'[3]Hourly BAAL'!D8651</f>
        <v>0.04</v>
      </c>
      <c r="F8651" s="3">
        <f>'[3]Hourly BAAL'!E8651</f>
        <v>0.08</v>
      </c>
      <c r="G8651" s="31">
        <f t="shared" si="1387"/>
        <v>10.337440000000004</v>
      </c>
      <c r="H8651" s="31">
        <f t="shared" si="1382"/>
        <v>140.65600000000003</v>
      </c>
      <c r="I8651" s="37">
        <f t="shared" si="1383"/>
        <v>0.04</v>
      </c>
      <c r="J8651" s="37">
        <f t="shared" si="1384"/>
        <v>0.08</v>
      </c>
      <c r="K8651" s="14">
        <f t="shared" si="1388"/>
        <v>36.778000000000006</v>
      </c>
      <c r="L8651" s="14">
        <f t="shared" si="1389"/>
        <v>140.65600000000003</v>
      </c>
      <c r="M8651" s="10">
        <f>IF(C8651="Data Error","Data Error",IF(C8651&lt;=K8651,0,1-IFERROR(INDEX(BAAL!$C:$D,MATCH(ROUNDUP(C8651-K8651,0),BAAL!$B:$B,0),MATCH(LEFT(M$2,4),BAAL!$C$2:$D$2,0)),0)))</f>
        <v>0</v>
      </c>
      <c r="N8651" s="10">
        <f>IF(D8651="Data Error","Data Error",IF(D8651&lt;=L8651,0,1-IFERROR(INDEX(BAAL!$C:$D,MATCH(ROUNDUP(D8651-L8651,0),BAAL!$B:$B,0),MATCH(LEFT(N$2,4),BAAL!$C$2:$D$2,0)),0)))</f>
        <v>0</v>
      </c>
      <c r="O8651" s="41">
        <f t="shared" si="1385"/>
        <v>3.0685413303034907E-4</v>
      </c>
      <c r="P8651" s="41">
        <f t="shared" si="1386"/>
        <v>1.8419975243909084E-4</v>
      </c>
      <c r="Q8651" s="10">
        <f t="shared" si="1390"/>
        <v>12</v>
      </c>
      <c r="R8651" s="34"/>
      <c r="BQ8651" t="str">
        <f>IF([1]Forecast!N8651="Data Error","Data Error","OK")</f>
        <v>OK</v>
      </c>
      <c r="BR8651" t="str">
        <f>IF([1]Forecast!Q8651="Data Error","Data Error","OK")</f>
        <v>OK</v>
      </c>
    </row>
    <row r="8652" spans="1:70" x14ac:dyDescent="0.25">
      <c r="A8652" s="10">
        <f t="shared" si="1381"/>
        <v>10</v>
      </c>
      <c r="B8652" s="4">
        <v>42365.416666666664</v>
      </c>
      <c r="C8652" s="2">
        <f>'[3]Hourly BAAL'!B8652</f>
        <v>20.524560000000001</v>
      </c>
      <c r="D8652" s="2">
        <f>'[3]Hourly BAAL'!C8652</f>
        <v>0</v>
      </c>
      <c r="E8652" s="3">
        <f>'[3]Hourly BAAL'!D8652</f>
        <v>0.03</v>
      </c>
      <c r="F8652" s="3">
        <f>'[3]Hourly BAAL'!E8652</f>
        <v>0.1</v>
      </c>
      <c r="G8652" s="31">
        <f t="shared" si="1387"/>
        <v>4.3589400000000005</v>
      </c>
      <c r="H8652" s="31">
        <f t="shared" si="1382"/>
        <v>175.82000000000005</v>
      </c>
      <c r="I8652" s="37">
        <f t="shared" si="1383"/>
        <v>0.03</v>
      </c>
      <c r="J8652" s="37">
        <f t="shared" si="1384"/>
        <v>0.1</v>
      </c>
      <c r="K8652" s="14">
        <f t="shared" si="1388"/>
        <v>28.483500000000003</v>
      </c>
      <c r="L8652" s="14">
        <f t="shared" si="1389"/>
        <v>175.82000000000005</v>
      </c>
      <c r="M8652" s="10">
        <f>IF(C8652="Data Error","Data Error",IF(C8652&lt;=K8652,0,1-IFERROR(INDEX(BAAL!$C:$D,MATCH(ROUNDUP(C8652-K8652,0),BAAL!$B:$B,0),MATCH(LEFT(M$2,4),BAAL!$C$2:$D$2,0)),0)))</f>
        <v>0</v>
      </c>
      <c r="N8652" s="10">
        <f>IF(D8652="Data Error","Data Error",IF(D8652&lt;=L8652,0,1-IFERROR(INDEX(BAAL!$C:$D,MATCH(ROUNDUP(D8652-L8652,0),BAAL!$B:$B,0),MATCH(LEFT(N$2,4),BAAL!$C$2:$D$2,0)),0)))</f>
        <v>0</v>
      </c>
      <c r="O8652" s="41">
        <f t="shared" si="1385"/>
        <v>2.4859471040547109E-4</v>
      </c>
      <c r="P8652" s="41">
        <f t="shared" si="1386"/>
        <v>2.5859162349816008E-4</v>
      </c>
      <c r="Q8652" s="10">
        <f t="shared" si="1390"/>
        <v>12</v>
      </c>
      <c r="R8652" s="34"/>
      <c r="BQ8652" t="str">
        <f>IF([1]Forecast!N8652="Data Error","Data Error","OK")</f>
        <v>OK</v>
      </c>
      <c r="BR8652" t="str">
        <f>IF([1]Forecast!Q8652="Data Error","Data Error","OK")</f>
        <v>OK</v>
      </c>
    </row>
    <row r="8653" spans="1:70" x14ac:dyDescent="0.25">
      <c r="A8653" s="10">
        <f t="shared" si="1381"/>
        <v>11</v>
      </c>
      <c r="B8653" s="4">
        <v>42365.458333333336</v>
      </c>
      <c r="C8653" s="2">
        <f>'[3]Hourly BAAL'!B8653</f>
        <v>6.5953200000000001</v>
      </c>
      <c r="D8653" s="2">
        <f>'[3]Hourly BAAL'!C8653</f>
        <v>83.147760000000005</v>
      </c>
      <c r="E8653" s="3">
        <f>'[3]Hourly BAAL'!D8653</f>
        <v>0.02</v>
      </c>
      <c r="F8653" s="3">
        <f>'[3]Hourly BAAL'!E8653</f>
        <v>0.12</v>
      </c>
      <c r="G8653" s="31">
        <f t="shared" si="1387"/>
        <v>9.9936800000000012</v>
      </c>
      <c r="H8653" s="31">
        <f t="shared" si="1382"/>
        <v>127.83624000000003</v>
      </c>
      <c r="I8653" s="37">
        <f t="shared" si="1383"/>
        <v>0.02</v>
      </c>
      <c r="J8653" s="37">
        <f t="shared" si="1384"/>
        <v>0.12</v>
      </c>
      <c r="K8653" s="14">
        <f t="shared" si="1388"/>
        <v>20.189000000000004</v>
      </c>
      <c r="L8653" s="14">
        <f t="shared" si="1389"/>
        <v>210.98400000000004</v>
      </c>
      <c r="M8653" s="10">
        <f>IF(C8653="Data Error","Data Error",IF(C8653&lt;=K8653,0,1-IFERROR(INDEX(BAAL!$C:$D,MATCH(ROUNDUP(C8653-K8653,0),BAAL!$B:$B,0),MATCH(LEFT(M$2,4),BAAL!$C$2:$D$2,0)),0)))</f>
        <v>0</v>
      </c>
      <c r="N8653" s="10">
        <f>IF(D8653="Data Error","Data Error",IF(D8653&lt;=L8653,0,1-IFERROR(INDEX(BAAL!$C:$D,MATCH(ROUNDUP(D8653-L8653,0),BAAL!$B:$B,0),MATCH(LEFT(N$2,4),BAAL!$C$2:$D$2,0)),0)))</f>
        <v>0</v>
      </c>
      <c r="O8653" s="41">
        <f t="shared" si="1385"/>
        <v>4.5715697806572235E-6</v>
      </c>
      <c r="P8653" s="41">
        <f t="shared" si="1386"/>
        <v>8.7359602452933627E-4</v>
      </c>
      <c r="Q8653" s="10">
        <f t="shared" si="1390"/>
        <v>12</v>
      </c>
      <c r="R8653" s="34"/>
      <c r="BQ8653" t="str">
        <f>IF([1]Forecast!N8653="Data Error","Data Error","OK")</f>
        <v>OK</v>
      </c>
      <c r="BR8653" t="str">
        <f>IF([1]Forecast!Q8653="Data Error","Data Error","OK")</f>
        <v>OK</v>
      </c>
    </row>
    <row r="8654" spans="1:70" x14ac:dyDescent="0.25">
      <c r="A8654" s="10">
        <f t="shared" si="1381"/>
        <v>12</v>
      </c>
      <c r="B8654" s="4">
        <v>42365.5</v>
      </c>
      <c r="C8654" s="2">
        <f>'[3]Hourly BAAL'!B8654</f>
        <v>24.450839999999999</v>
      </c>
      <c r="D8654" s="2">
        <f>'[3]Hourly BAAL'!C8654</f>
        <v>42.064320000000002</v>
      </c>
      <c r="E8654" s="3">
        <f>'[3]Hourly BAAL'!D8654</f>
        <v>0.02</v>
      </c>
      <c r="F8654" s="3">
        <f>'[3]Hourly BAAL'!E8654</f>
        <v>0.1</v>
      </c>
      <c r="G8654" s="31">
        <f t="shared" si="1387"/>
        <v>-7.8618399999999973</v>
      </c>
      <c r="H8654" s="31">
        <f t="shared" si="1382"/>
        <v>133.75568000000004</v>
      </c>
      <c r="I8654" s="37">
        <f t="shared" si="1383"/>
        <v>0.03</v>
      </c>
      <c r="J8654" s="37">
        <f t="shared" si="1384"/>
        <v>0.1</v>
      </c>
      <c r="K8654" s="14">
        <f t="shared" si="1388"/>
        <v>28.483500000000003</v>
      </c>
      <c r="L8654" s="14">
        <f t="shared" si="1389"/>
        <v>175.82000000000005</v>
      </c>
      <c r="M8654" s="10">
        <f>IF(C8654="Data Error","Data Error",IF(C8654&lt;=K8654,0,1-IFERROR(INDEX(BAAL!$C:$D,MATCH(ROUNDUP(C8654-K8654,0),BAAL!$B:$B,0),MATCH(LEFT(M$2,4),BAAL!$C$2:$D$2,0)),0)))</f>
        <v>0</v>
      </c>
      <c r="N8654" s="10">
        <f>IF(D8654="Data Error","Data Error",IF(D8654&lt;=L8654,0,1-IFERROR(INDEX(BAAL!$C:$D,MATCH(ROUNDUP(D8654-L8654,0),BAAL!$B:$B,0),MATCH(LEFT(N$2,4),BAAL!$C$2:$D$2,0)),0)))</f>
        <v>0</v>
      </c>
      <c r="O8654" s="41">
        <f t="shared" si="1385"/>
        <v>4.20269723958426E-4</v>
      </c>
      <c r="P8654" s="41">
        <f t="shared" si="1386"/>
        <v>6.1526232520980138E-5</v>
      </c>
      <c r="Q8654" s="10">
        <f t="shared" si="1390"/>
        <v>12</v>
      </c>
      <c r="R8654" s="34"/>
      <c r="BQ8654" t="str">
        <f>IF([1]Forecast!N8654="Data Error","Data Error","OK")</f>
        <v>OK</v>
      </c>
      <c r="BR8654" t="str">
        <f>IF([1]Forecast!Q8654="Data Error","Data Error","OK")</f>
        <v>OK</v>
      </c>
    </row>
    <row r="8655" spans="1:70" x14ac:dyDescent="0.25">
      <c r="A8655" s="10">
        <f t="shared" si="1381"/>
        <v>13</v>
      </c>
      <c r="B8655" s="4">
        <v>42365.541666666664</v>
      </c>
      <c r="C8655" s="2">
        <f>'[3]Hourly BAAL'!B8655</f>
        <v>17.705400000000001</v>
      </c>
      <c r="D8655" s="2">
        <f>'[3]Hourly BAAL'!C8655</f>
        <v>19.47852</v>
      </c>
      <c r="E8655" s="3">
        <f>'[3]Hourly BAAL'!D8655</f>
        <v>0.02</v>
      </c>
      <c r="F8655" s="3">
        <f>'[3]Hourly BAAL'!E8655</f>
        <v>0.08</v>
      </c>
      <c r="G8655" s="31">
        <f t="shared" si="1387"/>
        <v>-1.1163999999999987</v>
      </c>
      <c r="H8655" s="31">
        <f t="shared" si="1382"/>
        <v>121.17748000000003</v>
      </c>
      <c r="I8655" s="37">
        <f t="shared" si="1383"/>
        <v>0.02</v>
      </c>
      <c r="J8655" s="37">
        <f t="shared" si="1384"/>
        <v>0.08</v>
      </c>
      <c r="K8655" s="14">
        <f t="shared" si="1388"/>
        <v>20.189000000000004</v>
      </c>
      <c r="L8655" s="14">
        <f t="shared" si="1389"/>
        <v>140.65600000000003</v>
      </c>
      <c r="M8655" s="10">
        <f>IF(C8655="Data Error","Data Error",IF(C8655&lt;=K8655,0,1-IFERROR(INDEX(BAAL!$C:$D,MATCH(ROUNDUP(C8655-K8655,0),BAAL!$B:$B,0),MATCH(LEFT(M$2,4),BAAL!$C$2:$D$2,0)),0)))</f>
        <v>0</v>
      </c>
      <c r="N8655" s="10">
        <f>IF(D8655="Data Error","Data Error",IF(D8655&lt;=L8655,0,1-IFERROR(INDEX(BAAL!$C:$D,MATCH(ROUNDUP(D8655-L8655,0),BAAL!$B:$B,0),MATCH(LEFT(N$2,4),BAAL!$C$2:$D$2,0)),0)))</f>
        <v>0</v>
      </c>
      <c r="O8655" s="41">
        <f t="shared" si="1385"/>
        <v>2.412628244323342E-4</v>
      </c>
      <c r="P8655" s="41">
        <f t="shared" si="1386"/>
        <v>6.216792093926856E-6</v>
      </c>
      <c r="Q8655" s="10">
        <f t="shared" si="1390"/>
        <v>12</v>
      </c>
      <c r="R8655" s="34"/>
      <c r="BQ8655" t="str">
        <f>IF([1]Forecast!N8655="Data Error","Data Error","OK")</f>
        <v>OK</v>
      </c>
      <c r="BR8655" t="str">
        <f>IF([1]Forecast!Q8655="Data Error","Data Error","OK")</f>
        <v>OK</v>
      </c>
    </row>
    <row r="8656" spans="1:70" x14ac:dyDescent="0.25">
      <c r="A8656" s="10">
        <f t="shared" si="1381"/>
        <v>14</v>
      </c>
      <c r="B8656" s="4">
        <v>42365.583333333336</v>
      </c>
      <c r="C8656" s="2">
        <f>'[3]Hourly BAAL'!B8656</f>
        <v>11.42076</v>
      </c>
      <c r="D8656" s="2">
        <f>'[3]Hourly BAAL'!C8656</f>
        <v>46.642800000000001</v>
      </c>
      <c r="E8656" s="3">
        <f>'[3]Hourly BAAL'!D8656</f>
        <v>0.01</v>
      </c>
      <c r="F8656" s="3">
        <f>'[3]Hourly BAAL'!E8656</f>
        <v>0.06</v>
      </c>
      <c r="G8656" s="31">
        <f t="shared" si="1387"/>
        <v>-3.1262599999999985</v>
      </c>
      <c r="H8656" s="31">
        <f t="shared" si="1382"/>
        <v>58.849200000000017</v>
      </c>
      <c r="I8656" s="37">
        <f t="shared" si="1383"/>
        <v>0.01</v>
      </c>
      <c r="J8656" s="37">
        <f t="shared" si="1384"/>
        <v>0.06</v>
      </c>
      <c r="K8656" s="14">
        <f t="shared" si="1388"/>
        <v>11.894500000000001</v>
      </c>
      <c r="L8656" s="14">
        <f t="shared" si="1389"/>
        <v>105.49200000000002</v>
      </c>
      <c r="M8656" s="10">
        <f>IF(C8656="Data Error","Data Error",IF(C8656&lt;=K8656,0,1-IFERROR(INDEX(BAAL!$C:$D,MATCH(ROUNDUP(C8656-K8656,0),BAAL!$B:$B,0),MATCH(LEFT(M$2,4),BAAL!$C$2:$D$2,0)),0)))</f>
        <v>0</v>
      </c>
      <c r="N8656" s="10">
        <f>IF(D8656="Data Error","Data Error",IF(D8656&lt;=L8656,0,1-IFERROR(INDEX(BAAL!$C:$D,MATCH(ROUNDUP(D8656-L8656,0),BAAL!$B:$B,0),MATCH(LEFT(N$2,4),BAAL!$C$2:$D$2,0)),0)))</f>
        <v>0</v>
      </c>
      <c r="O8656" s="41">
        <f t="shared" si="1385"/>
        <v>1.0084975523795748E-4</v>
      </c>
      <c r="P8656" s="41">
        <f t="shared" si="1386"/>
        <v>3.225736747325515E-4</v>
      </c>
      <c r="Q8656" s="10">
        <f t="shared" si="1390"/>
        <v>12</v>
      </c>
      <c r="R8656" s="34"/>
      <c r="BQ8656" t="str">
        <f>IF([1]Forecast!N8656="Data Error","Data Error","OK")</f>
        <v>OK</v>
      </c>
      <c r="BR8656" t="str">
        <f>IF([1]Forecast!Q8656="Data Error","Data Error","OK")</f>
        <v>OK</v>
      </c>
    </row>
    <row r="8657" spans="1:70" x14ac:dyDescent="0.25">
      <c r="A8657" s="10">
        <f t="shared" si="1381"/>
        <v>15</v>
      </c>
      <c r="B8657" s="4">
        <v>42365.625</v>
      </c>
      <c r="C8657" s="2">
        <f>'[3]Hourly BAAL'!B8657</f>
        <v>8.3359199999999998</v>
      </c>
      <c r="D8657" s="2">
        <f>'[3]Hourly BAAL'!C8657</f>
        <v>41.793599999999998</v>
      </c>
      <c r="E8657" s="3">
        <f>'[3]Hourly BAAL'!D8657</f>
        <v>0.01</v>
      </c>
      <c r="F8657" s="3">
        <f>'[3]Hourly BAAL'!E8657</f>
        <v>0.03</v>
      </c>
      <c r="G8657" s="31">
        <f t="shared" si="1387"/>
        <v>-4.141999999999868E-2</v>
      </c>
      <c r="H8657" s="31">
        <f t="shared" si="1382"/>
        <v>10.952400000000011</v>
      </c>
      <c r="I8657" s="37">
        <f t="shared" si="1383"/>
        <v>0.01</v>
      </c>
      <c r="J8657" s="37">
        <f t="shared" si="1384"/>
        <v>0.03</v>
      </c>
      <c r="K8657" s="14">
        <f t="shared" si="1388"/>
        <v>11.894500000000001</v>
      </c>
      <c r="L8657" s="14">
        <f t="shared" si="1389"/>
        <v>52.746000000000009</v>
      </c>
      <c r="M8657" s="10">
        <f>IF(C8657="Data Error","Data Error",IF(C8657&lt;=K8657,0,1-IFERROR(INDEX(BAAL!$C:$D,MATCH(ROUNDUP(C8657-K8657,0),BAAL!$B:$B,0),MATCH(LEFT(M$2,4),BAAL!$C$2:$D$2,0)),0)))</f>
        <v>0</v>
      </c>
      <c r="N8657" s="10">
        <f>IF(D8657="Data Error","Data Error",IF(D8657&lt;=L8657,0,1-IFERROR(INDEX(BAAL!$C:$D,MATCH(ROUNDUP(D8657-L8657,0),BAAL!$B:$B,0),MATCH(LEFT(N$2,4),BAAL!$C$2:$D$2,0)),0)))</f>
        <v>0</v>
      </c>
      <c r="O8657" s="41">
        <f t="shared" si="1385"/>
        <v>3.998360051447523E-5</v>
      </c>
      <c r="P8657" s="41">
        <f t="shared" si="1386"/>
        <v>3.5283977401523881E-4</v>
      </c>
      <c r="Q8657" s="10">
        <f t="shared" si="1390"/>
        <v>12</v>
      </c>
      <c r="R8657" s="34"/>
      <c r="BQ8657" t="str">
        <f>IF([1]Forecast!N8657="Data Error","Data Error","OK")</f>
        <v>OK</v>
      </c>
      <c r="BR8657" t="str">
        <f>IF([1]Forecast!Q8657="Data Error","Data Error","OK")</f>
        <v>OK</v>
      </c>
    </row>
    <row r="8658" spans="1:70" x14ac:dyDescent="0.25">
      <c r="A8658" s="10">
        <f t="shared" si="1381"/>
        <v>16</v>
      </c>
      <c r="B8658" s="4">
        <v>42365.666666666664</v>
      </c>
      <c r="C8658" s="2">
        <f>'[3]Hourly BAAL'!B8658</f>
        <v>9.3718800000000009</v>
      </c>
      <c r="D8658" s="2">
        <f>'[3]Hourly BAAL'!C8658</f>
        <v>0.31056</v>
      </c>
      <c r="E8658" s="3">
        <f>'[3]Hourly BAAL'!D8658</f>
        <v>0.02</v>
      </c>
      <c r="F8658" s="3">
        <f>'[3]Hourly BAAL'!E8658</f>
        <v>0.02</v>
      </c>
      <c r="G8658" s="31">
        <f t="shared" si="1387"/>
        <v>7.2171200000000013</v>
      </c>
      <c r="H8658" s="31">
        <f t="shared" si="1382"/>
        <v>34.853440000000006</v>
      </c>
      <c r="I8658" s="37">
        <f t="shared" si="1383"/>
        <v>0.02</v>
      </c>
      <c r="J8658" s="37">
        <f t="shared" si="1384"/>
        <v>0.02</v>
      </c>
      <c r="K8658" s="14">
        <f t="shared" si="1388"/>
        <v>20.189000000000004</v>
      </c>
      <c r="L8658" s="14">
        <f t="shared" si="1389"/>
        <v>35.164000000000009</v>
      </c>
      <c r="M8658" s="10">
        <f>IF(C8658="Data Error","Data Error",IF(C8658&lt;=K8658,0,1-IFERROR(INDEX(BAAL!$C:$D,MATCH(ROUNDUP(C8658-K8658,0),BAAL!$B:$B,0),MATCH(LEFT(M$2,4),BAAL!$C$2:$D$2,0)),0)))</f>
        <v>0</v>
      </c>
      <c r="N8658" s="10">
        <f>IF(D8658="Data Error","Data Error",IF(D8658&lt;=L8658,0,1-IFERROR(INDEX(BAAL!$C:$D,MATCH(ROUNDUP(D8658-L8658,0),BAAL!$B:$B,0),MATCH(LEFT(N$2,4),BAAL!$C$2:$D$2,0)),0)))</f>
        <v>0</v>
      </c>
      <c r="O8658" s="41">
        <f t="shared" si="1385"/>
        <v>3.0091743432990032E-5</v>
      </c>
      <c r="P8658" s="41">
        <f t="shared" si="1386"/>
        <v>1.2798623363848811E-5</v>
      </c>
      <c r="Q8658" s="10">
        <f t="shared" si="1390"/>
        <v>12</v>
      </c>
      <c r="R8658" s="34"/>
      <c r="BQ8658" t="str">
        <f>IF([1]Forecast!N8658="Data Error","Data Error","OK")</f>
        <v>OK</v>
      </c>
      <c r="BR8658" t="str">
        <f>IF([1]Forecast!Q8658="Data Error","Data Error","OK")</f>
        <v>OK</v>
      </c>
    </row>
    <row r="8659" spans="1:70" x14ac:dyDescent="0.25">
      <c r="A8659" s="10">
        <f t="shared" si="1381"/>
        <v>17</v>
      </c>
      <c r="B8659" s="4">
        <v>42365.708333333336</v>
      </c>
      <c r="C8659" s="2">
        <f>'[3]Hourly BAAL'!B8659</f>
        <v>3.2664</v>
      </c>
      <c r="D8659" s="2">
        <f>'[3]Hourly BAAL'!C8659</f>
        <v>5.0426399999999996</v>
      </c>
      <c r="E8659" s="3">
        <f>'[3]Hourly BAAL'!D8659</f>
        <v>0.02</v>
      </c>
      <c r="F8659" s="3">
        <f>'[3]Hourly BAAL'!E8659</f>
        <v>0.02</v>
      </c>
      <c r="G8659" s="31">
        <f t="shared" si="1387"/>
        <v>13.322600000000001</v>
      </c>
      <c r="H8659" s="31">
        <f t="shared" si="1382"/>
        <v>30.12136000000001</v>
      </c>
      <c r="I8659" s="37">
        <f t="shared" si="1383"/>
        <v>0.02</v>
      </c>
      <c r="J8659" s="37">
        <f t="shared" si="1384"/>
        <v>0.02</v>
      </c>
      <c r="K8659" s="14">
        <f t="shared" si="1388"/>
        <v>20.189000000000004</v>
      </c>
      <c r="L8659" s="14">
        <f t="shared" si="1389"/>
        <v>35.164000000000009</v>
      </c>
      <c r="M8659" s="10">
        <f>IF(C8659="Data Error","Data Error",IF(C8659&lt;=K8659,0,1-IFERROR(INDEX(BAAL!$C:$D,MATCH(ROUNDUP(C8659-K8659,0),BAAL!$B:$B,0),MATCH(LEFT(M$2,4),BAAL!$C$2:$D$2,0)),0)))</f>
        <v>0</v>
      </c>
      <c r="N8659" s="10">
        <f>IF(D8659="Data Error","Data Error",IF(D8659&lt;=L8659,0,1-IFERROR(INDEX(BAAL!$C:$D,MATCH(ROUNDUP(D8659-L8659,0),BAAL!$B:$B,0),MATCH(LEFT(N$2,4),BAAL!$C$2:$D$2,0)),0)))</f>
        <v>0</v>
      </c>
      <c r="O8659" s="41">
        <f t="shared" si="1385"/>
        <v>3.5166882685342342E-6</v>
      </c>
      <c r="P8659" s="41">
        <f t="shared" si="1386"/>
        <v>7.8514121592755753E-7</v>
      </c>
      <c r="Q8659" s="10">
        <f t="shared" si="1390"/>
        <v>12</v>
      </c>
      <c r="R8659" s="34"/>
      <c r="BQ8659" t="str">
        <f>IF([1]Forecast!N8659="Data Error","Data Error","OK")</f>
        <v>OK</v>
      </c>
      <c r="BR8659" t="str">
        <f>IF([1]Forecast!Q8659="Data Error","Data Error","OK")</f>
        <v>OK</v>
      </c>
    </row>
    <row r="8660" spans="1:70" x14ac:dyDescent="0.25">
      <c r="A8660" s="10">
        <f t="shared" si="1381"/>
        <v>18</v>
      </c>
      <c r="B8660" s="4">
        <v>42365.75</v>
      </c>
      <c r="C8660" s="2">
        <f>'[3]Hourly BAAL'!B8660</f>
        <v>13.412879999999999</v>
      </c>
      <c r="D8660" s="2">
        <f>'[3]Hourly BAAL'!C8660</f>
        <v>0</v>
      </c>
      <c r="E8660" s="3">
        <f>'[3]Hourly BAAL'!D8660</f>
        <v>0.01</v>
      </c>
      <c r="F8660" s="3">
        <f>'[3]Hourly BAAL'!E8660</f>
        <v>0.02</v>
      </c>
      <c r="G8660" s="31">
        <f t="shared" si="1387"/>
        <v>-5.1183799999999984</v>
      </c>
      <c r="H8660" s="31">
        <f t="shared" si="1382"/>
        <v>35.164000000000009</v>
      </c>
      <c r="I8660" s="37">
        <f t="shared" si="1383"/>
        <v>0.01</v>
      </c>
      <c r="J8660" s="37">
        <f t="shared" si="1384"/>
        <v>0.02</v>
      </c>
      <c r="K8660" s="14">
        <f t="shared" si="1388"/>
        <v>11.894500000000001</v>
      </c>
      <c r="L8660" s="14">
        <f t="shared" si="1389"/>
        <v>35.164000000000009</v>
      </c>
      <c r="M8660" s="10">
        <f>IF(C8660="Data Error","Data Error",IF(C8660&lt;=K8660,0,1-IFERROR(INDEX(BAAL!$C:$D,MATCH(ROUNDUP(C8660-K8660,0),BAAL!$B:$B,0),MATCH(LEFT(M$2,4),BAAL!$C$2:$D$2,0)),0)))</f>
        <v>1.0000000000000009E-3</v>
      </c>
      <c r="N8660" s="10">
        <f>IF(D8660="Data Error","Data Error",IF(D8660&lt;=L8660,0,1-IFERROR(INDEX(BAAL!$C:$D,MATCH(ROUNDUP(D8660-L8660,0),BAAL!$B:$B,0),MATCH(LEFT(N$2,4),BAAL!$C$2:$D$2,0)),0)))</f>
        <v>0</v>
      </c>
      <c r="O8660" s="41">
        <f t="shared" si="1385"/>
        <v>1.5485647033932923E-4</v>
      </c>
      <c r="P8660" s="41">
        <f t="shared" si="1386"/>
        <v>1.4093653959187787E-5</v>
      </c>
      <c r="Q8660" s="10">
        <f t="shared" si="1390"/>
        <v>12</v>
      </c>
      <c r="R8660" s="34"/>
      <c r="BQ8660" t="str">
        <f>IF([1]Forecast!N8660="Data Error","Data Error","OK")</f>
        <v>OK</v>
      </c>
      <c r="BR8660" t="str">
        <f>IF([1]Forecast!Q8660="Data Error","Data Error","OK")</f>
        <v>OK</v>
      </c>
    </row>
    <row r="8661" spans="1:70" x14ac:dyDescent="0.25">
      <c r="A8661" s="10">
        <f t="shared" si="1381"/>
        <v>19</v>
      </c>
      <c r="B8661" s="4">
        <v>42365.791666666664</v>
      </c>
      <c r="C8661" s="2">
        <f>'[3]Hourly BAAL'!B8661</f>
        <v>0</v>
      </c>
      <c r="D8661" s="2">
        <f>'[3]Hourly BAAL'!C8661</f>
        <v>0</v>
      </c>
      <c r="E8661" s="3">
        <f>'[3]Hourly BAAL'!D8661</f>
        <v>0.03</v>
      </c>
      <c r="F8661" s="3">
        <f>'[3]Hourly BAAL'!E8661</f>
        <v>0.04</v>
      </c>
      <c r="G8661" s="31">
        <f t="shared" si="1387"/>
        <v>24.883500000000002</v>
      </c>
      <c r="H8661" s="31">
        <f t="shared" si="1382"/>
        <v>70.328000000000017</v>
      </c>
      <c r="I8661" s="37">
        <f t="shared" si="1383"/>
        <v>0.03</v>
      </c>
      <c r="J8661" s="37">
        <f t="shared" si="1384"/>
        <v>0.04</v>
      </c>
      <c r="K8661" s="14">
        <f t="shared" si="1388"/>
        <v>28.483500000000003</v>
      </c>
      <c r="L8661" s="14">
        <f t="shared" si="1389"/>
        <v>70.328000000000017</v>
      </c>
      <c r="M8661" s="10">
        <f>IF(C8661="Data Error","Data Error",IF(C8661&lt;=K8661,0,1-IFERROR(INDEX(BAAL!$C:$D,MATCH(ROUNDUP(C8661-K8661,0),BAAL!$B:$B,0),MATCH(LEFT(M$2,4),BAAL!$C$2:$D$2,0)),0)))</f>
        <v>0</v>
      </c>
      <c r="N8661" s="10">
        <f>IF(D8661="Data Error","Data Error",IF(D8661&lt;=L8661,0,1-IFERROR(INDEX(BAAL!$C:$D,MATCH(ROUNDUP(D8661-L8661,0),BAAL!$B:$B,0),MATCH(LEFT(N$2,4),BAAL!$C$2:$D$2,0)),0)))</f>
        <v>0</v>
      </c>
      <c r="O8661" s="41">
        <f t="shared" si="1385"/>
        <v>8.0602619664735484E-5</v>
      </c>
      <c r="P8661" s="41">
        <f t="shared" si="1386"/>
        <v>5.3539836132180064E-5</v>
      </c>
      <c r="Q8661" s="10">
        <f t="shared" si="1390"/>
        <v>12</v>
      </c>
      <c r="R8661" s="34"/>
      <c r="BQ8661" t="str">
        <f>IF([1]Forecast!N8661="Data Error","Data Error","OK")</f>
        <v>OK</v>
      </c>
      <c r="BR8661" t="str">
        <f>IF([1]Forecast!Q8661="Data Error","Data Error","OK")</f>
        <v>OK</v>
      </c>
    </row>
    <row r="8662" spans="1:70" x14ac:dyDescent="0.25">
      <c r="A8662" s="10">
        <f t="shared" si="1381"/>
        <v>20</v>
      </c>
      <c r="B8662" s="4">
        <v>42365.833333333336</v>
      </c>
      <c r="C8662" s="2">
        <f>'[3]Hourly BAAL'!B8662</f>
        <v>6.2722800000000003</v>
      </c>
      <c r="D8662" s="2">
        <f>'[3]Hourly BAAL'!C8662</f>
        <v>0</v>
      </c>
      <c r="E8662" s="3">
        <f>'[3]Hourly BAAL'!D8662</f>
        <v>0.01</v>
      </c>
      <c r="F8662" s="3">
        <f>'[3]Hourly BAAL'!E8662</f>
        <v>0.06</v>
      </c>
      <c r="G8662" s="31">
        <f t="shared" si="1387"/>
        <v>2.0222200000000008</v>
      </c>
      <c r="H8662" s="31">
        <f t="shared" si="1382"/>
        <v>105.49200000000002</v>
      </c>
      <c r="I8662" s="37">
        <f t="shared" si="1383"/>
        <v>0.01</v>
      </c>
      <c r="J8662" s="37">
        <f t="shared" si="1384"/>
        <v>0.06</v>
      </c>
      <c r="K8662" s="14">
        <f t="shared" si="1388"/>
        <v>11.894500000000001</v>
      </c>
      <c r="L8662" s="14">
        <f t="shared" si="1389"/>
        <v>105.49200000000002</v>
      </c>
      <c r="M8662" s="10">
        <f>IF(C8662="Data Error","Data Error",IF(C8662&lt;=K8662,0,1-IFERROR(INDEX(BAAL!$C:$D,MATCH(ROUNDUP(C8662-K8662,0),BAAL!$B:$B,0),MATCH(LEFT(M$2,4),BAAL!$C$2:$D$2,0)),0)))</f>
        <v>0</v>
      </c>
      <c r="N8662" s="10">
        <f>IF(D8662="Data Error","Data Error",IF(D8662&lt;=L8662,0,1-IFERROR(INDEX(BAAL!$C:$D,MATCH(ROUNDUP(D8662-L8662,0),BAAL!$B:$B,0),MATCH(LEFT(N$2,4),BAAL!$C$2:$D$2,0)),0)))</f>
        <v>0</v>
      </c>
      <c r="O8662" s="41">
        <f t="shared" si="1385"/>
        <v>1.470950148111322E-5</v>
      </c>
      <c r="P8662" s="41">
        <f t="shared" si="1386"/>
        <v>7.3417245569197049E-5</v>
      </c>
      <c r="Q8662" s="10">
        <f t="shared" si="1390"/>
        <v>12</v>
      </c>
      <c r="R8662" s="34"/>
      <c r="BQ8662" t="str">
        <f>IF([1]Forecast!N8662="Data Error","Data Error","OK")</f>
        <v>OK</v>
      </c>
      <c r="BR8662" t="str">
        <f>IF([1]Forecast!Q8662="Data Error","Data Error","OK")</f>
        <v>OK</v>
      </c>
    </row>
    <row r="8663" spans="1:70" x14ac:dyDescent="0.25">
      <c r="A8663" s="10">
        <f t="shared" si="1381"/>
        <v>21</v>
      </c>
      <c r="B8663" s="4">
        <v>42365.875</v>
      </c>
      <c r="C8663" s="2">
        <f>'[3]Hourly BAAL'!B8663</f>
        <v>0</v>
      </c>
      <c r="D8663" s="2">
        <f>'[3]Hourly BAAL'!C8663</f>
        <v>49.889400000000002</v>
      </c>
      <c r="E8663" s="3">
        <f>'[3]Hourly BAAL'!D8663</f>
        <v>0.02</v>
      </c>
      <c r="F8663" s="3">
        <f>'[3]Hourly BAAL'!E8663</f>
        <v>0.13</v>
      </c>
      <c r="G8663" s="31">
        <f t="shared" si="1387"/>
        <v>16.589000000000002</v>
      </c>
      <c r="H8663" s="31">
        <f t="shared" si="1382"/>
        <v>178.67660000000004</v>
      </c>
      <c r="I8663" s="37">
        <f t="shared" si="1383"/>
        <v>0.02</v>
      </c>
      <c r="J8663" s="37">
        <f t="shared" si="1384"/>
        <v>0.13</v>
      </c>
      <c r="K8663" s="14">
        <f t="shared" si="1388"/>
        <v>20.189000000000004</v>
      </c>
      <c r="L8663" s="14">
        <f t="shared" si="1389"/>
        <v>228.56600000000003</v>
      </c>
      <c r="M8663" s="10">
        <f>IF(C8663="Data Error","Data Error",IF(C8663&lt;=K8663,0,1-IFERROR(INDEX(BAAL!$C:$D,MATCH(ROUNDUP(C8663-K8663,0),BAAL!$B:$B,0),MATCH(LEFT(M$2,4),BAAL!$C$2:$D$2,0)),0)))</f>
        <v>0</v>
      </c>
      <c r="N8663" s="10">
        <f>IF(D8663="Data Error","Data Error",IF(D8663&lt;=L8663,0,1-IFERROR(INDEX(BAAL!$C:$D,MATCH(ROUNDUP(D8663-L8663,0),BAAL!$B:$B,0),MATCH(LEFT(N$2,4),BAAL!$C$2:$D$2,0)),0)))</f>
        <v>0</v>
      </c>
      <c r="O8663" s="41">
        <f t="shared" si="1385"/>
        <v>3.3794628293641637E-5</v>
      </c>
      <c r="P8663" s="41">
        <f t="shared" si="1386"/>
        <v>1.5766760131972525E-4</v>
      </c>
      <c r="Q8663" s="10">
        <f t="shared" si="1390"/>
        <v>12</v>
      </c>
      <c r="R8663" s="34"/>
      <c r="BQ8663" t="str">
        <f>IF([1]Forecast!N8663="Data Error","Data Error","OK")</f>
        <v>OK</v>
      </c>
      <c r="BR8663" t="str">
        <f>IF([1]Forecast!Q8663="Data Error","Data Error","OK")</f>
        <v>OK</v>
      </c>
    </row>
    <row r="8664" spans="1:70" x14ac:dyDescent="0.25">
      <c r="A8664" s="10">
        <f t="shared" si="1381"/>
        <v>22</v>
      </c>
      <c r="B8664" s="4">
        <v>42365.916666666664</v>
      </c>
      <c r="C8664" s="2">
        <f>'[3]Hourly BAAL'!B8664</f>
        <v>6.2998799999999999</v>
      </c>
      <c r="D8664" s="2">
        <f>'[3]Hourly BAAL'!C8664</f>
        <v>0</v>
      </c>
      <c r="E8664" s="3">
        <f>'[3]Hourly BAAL'!D8664</f>
        <v>0.02</v>
      </c>
      <c r="F8664" s="3">
        <f>'[3]Hourly BAAL'!E8664</f>
        <v>0.09</v>
      </c>
      <c r="G8664" s="31">
        <f t="shared" si="1387"/>
        <v>10.289120000000002</v>
      </c>
      <c r="H8664" s="31">
        <f t="shared" si="1382"/>
        <v>158.23800000000003</v>
      </c>
      <c r="I8664" s="37">
        <f t="shared" si="1383"/>
        <v>0.02</v>
      </c>
      <c r="J8664" s="37">
        <f t="shared" si="1384"/>
        <v>0.09</v>
      </c>
      <c r="K8664" s="14">
        <f t="shared" si="1388"/>
        <v>20.189000000000004</v>
      </c>
      <c r="L8664" s="14">
        <f t="shared" si="1389"/>
        <v>158.23800000000003</v>
      </c>
      <c r="M8664" s="10">
        <f>IF(C8664="Data Error","Data Error",IF(C8664&lt;=K8664,0,1-IFERROR(INDEX(BAAL!$C:$D,MATCH(ROUNDUP(C8664-K8664,0),BAAL!$B:$B,0),MATCH(LEFT(M$2,4),BAAL!$C$2:$D$2,0)),0)))</f>
        <v>0</v>
      </c>
      <c r="N8664" s="10">
        <f>IF(D8664="Data Error","Data Error",IF(D8664&lt;=L8664,0,1-IFERROR(INDEX(BAAL!$C:$D,MATCH(ROUNDUP(D8664-L8664,0),BAAL!$B:$B,0),MATCH(LEFT(N$2,4),BAAL!$C$2:$D$2,0)),0)))</f>
        <v>0</v>
      </c>
      <c r="O8664" s="41">
        <f t="shared" si="1385"/>
        <v>3.175292779075688E-6</v>
      </c>
      <c r="P8664" s="41">
        <f t="shared" si="1386"/>
        <v>2.8579318265078816E-4</v>
      </c>
      <c r="Q8664" s="10">
        <f t="shared" si="1390"/>
        <v>12</v>
      </c>
      <c r="R8664" s="34"/>
      <c r="BQ8664" t="str">
        <f>IF([1]Forecast!N8664="Data Error","Data Error","OK")</f>
        <v>OK</v>
      </c>
      <c r="BR8664" t="str">
        <f>IF([1]Forecast!Q8664="Data Error","Data Error","OK")</f>
        <v>OK</v>
      </c>
    </row>
    <row r="8665" spans="1:70" x14ac:dyDescent="0.25">
      <c r="A8665" s="10">
        <f t="shared" si="1381"/>
        <v>23</v>
      </c>
      <c r="B8665" s="4">
        <v>42365.958333333336</v>
      </c>
      <c r="C8665" s="2">
        <f>'[3]Hourly BAAL'!B8665</f>
        <v>11.4</v>
      </c>
      <c r="D8665" s="2">
        <f>'[3]Hourly BAAL'!C8665</f>
        <v>0</v>
      </c>
      <c r="E8665" s="3">
        <f>'[3]Hourly BAAL'!D8665</f>
        <v>0.02</v>
      </c>
      <c r="F8665" s="3">
        <f>'[3]Hourly BAAL'!E8665</f>
        <v>0.11</v>
      </c>
      <c r="G8665" s="31">
        <f t="shared" si="1387"/>
        <v>5.1890000000000018</v>
      </c>
      <c r="H8665" s="31">
        <f t="shared" si="1382"/>
        <v>193.40200000000004</v>
      </c>
      <c r="I8665" s="37">
        <f t="shared" si="1383"/>
        <v>0.02</v>
      </c>
      <c r="J8665" s="37">
        <f t="shared" si="1384"/>
        <v>0.11</v>
      </c>
      <c r="K8665" s="14">
        <f t="shared" si="1388"/>
        <v>20.189000000000004</v>
      </c>
      <c r="L8665" s="14">
        <f t="shared" si="1389"/>
        <v>193.40200000000004</v>
      </c>
      <c r="M8665" s="10">
        <f>IF(C8665="Data Error","Data Error",IF(C8665&lt;=K8665,0,1-IFERROR(INDEX(BAAL!$C:$D,MATCH(ROUNDUP(C8665-K8665,0),BAAL!$B:$B,0),MATCH(LEFT(M$2,4),BAAL!$C$2:$D$2,0)),0)))</f>
        <v>0</v>
      </c>
      <c r="N8665" s="10">
        <f>IF(D8665="Data Error","Data Error",IF(D8665&lt;=L8665,0,1-IFERROR(INDEX(BAAL!$C:$D,MATCH(ROUNDUP(D8665-L8665,0),BAAL!$B:$B,0),MATCH(LEFT(N$2,4),BAAL!$C$2:$D$2,0)),0)))</f>
        <v>0</v>
      </c>
      <c r="O8665" s="41">
        <f t="shared" si="1385"/>
        <v>6.2896518270177549E-5</v>
      </c>
      <c r="P8665" s="41">
        <f t="shared" si="1386"/>
        <v>2.4043709205597656E-4</v>
      </c>
      <c r="Q8665" s="10">
        <f t="shared" si="1390"/>
        <v>12</v>
      </c>
      <c r="R8665" s="34"/>
      <c r="BQ8665" t="str">
        <f>IF([1]Forecast!N8665="Data Error","Data Error","OK")</f>
        <v>OK</v>
      </c>
      <c r="BR8665" t="str">
        <f>IF([1]Forecast!Q8665="Data Error","Data Error","OK")</f>
        <v>OK</v>
      </c>
    </row>
    <row r="8666" spans="1:70" x14ac:dyDescent="0.25">
      <c r="A8666" s="10">
        <f t="shared" si="1381"/>
        <v>0</v>
      </c>
      <c r="B8666" s="1">
        <v>42366</v>
      </c>
      <c r="C8666" s="2">
        <f>'[3]Hourly BAAL'!B8666</f>
        <v>9.1877999999999993</v>
      </c>
      <c r="D8666" s="2">
        <f>'[3]Hourly BAAL'!C8666</f>
        <v>0</v>
      </c>
      <c r="E8666" s="3">
        <f>'[3]Hourly BAAL'!D8666</f>
        <v>0.01</v>
      </c>
      <c r="F8666" s="3">
        <f>'[3]Hourly BAAL'!E8666</f>
        <v>0.21</v>
      </c>
      <c r="G8666" s="31">
        <f t="shared" si="1387"/>
        <v>-0.89329999999999821</v>
      </c>
      <c r="H8666" s="31">
        <f t="shared" si="1382"/>
        <v>369.22200000000004</v>
      </c>
      <c r="I8666" s="37">
        <f t="shared" si="1383"/>
        <v>0.01</v>
      </c>
      <c r="J8666" s="37">
        <f t="shared" si="1384"/>
        <v>0.21</v>
      </c>
      <c r="K8666" s="14">
        <f t="shared" si="1388"/>
        <v>11.894500000000001</v>
      </c>
      <c r="L8666" s="14">
        <f t="shared" si="1389"/>
        <v>267.24639999999999</v>
      </c>
      <c r="M8666" s="10">
        <f>IF(C8666="Data Error","Data Error",IF(C8666&lt;=K8666,0,1-IFERROR(INDEX(BAAL!$C:$D,MATCH(ROUNDUP(C8666-K8666,0),BAAL!$B:$B,0),MATCH(LEFT(M$2,4),BAAL!$C$2:$D$2,0)),0)))</f>
        <v>0</v>
      </c>
      <c r="N8666" s="10">
        <f>IF(D8666="Data Error","Data Error",IF(D8666&lt;=L8666,0,1-IFERROR(INDEX(BAAL!$C:$D,MATCH(ROUNDUP(D8666-L8666,0),BAAL!$B:$B,0),MATCH(LEFT(N$2,4),BAAL!$C$2:$D$2,0)),0)))</f>
        <v>0</v>
      </c>
      <c r="O8666" s="41">
        <f t="shared" si="1385"/>
        <v>5.4026920528145321E-5</v>
      </c>
      <c r="P8666" s="41">
        <f t="shared" si="1386"/>
        <v>5.8136583895803458E-4</v>
      </c>
      <c r="Q8666" s="10">
        <f t="shared" si="1390"/>
        <v>12</v>
      </c>
      <c r="R8666" s="34"/>
      <c r="BQ8666" t="str">
        <f>IF([1]Forecast!N8666="Data Error","Data Error","OK")</f>
        <v>OK</v>
      </c>
      <c r="BR8666" t="str">
        <f>IF([1]Forecast!Q8666="Data Error","Data Error","OK")</f>
        <v>OK</v>
      </c>
    </row>
    <row r="8667" spans="1:70" x14ac:dyDescent="0.25">
      <c r="A8667" s="10">
        <f t="shared" si="1381"/>
        <v>1</v>
      </c>
      <c r="B8667" s="4">
        <v>42366.041666666664</v>
      </c>
      <c r="C8667" s="2">
        <f>'[3]Hourly BAAL'!B8667</f>
        <v>0</v>
      </c>
      <c r="D8667" s="2">
        <f>'[3]Hourly BAAL'!C8667</f>
        <v>22.84008</v>
      </c>
      <c r="E8667" s="3">
        <f>'[3]Hourly BAAL'!D8667</f>
        <v>0</v>
      </c>
      <c r="F8667" s="3">
        <f>'[3]Hourly BAAL'!E8667</f>
        <v>0.19</v>
      </c>
      <c r="G8667" s="31">
        <f t="shared" si="1387"/>
        <v>0</v>
      </c>
      <c r="H8667" s="31">
        <f t="shared" si="1382"/>
        <v>311.21792000000005</v>
      </c>
      <c r="I8667" s="37">
        <f t="shared" si="1383"/>
        <v>0</v>
      </c>
      <c r="J8667" s="37">
        <f t="shared" si="1384"/>
        <v>0.19</v>
      </c>
      <c r="K8667" s="14">
        <f t="shared" si="1388"/>
        <v>3.6</v>
      </c>
      <c r="L8667" s="14">
        <f t="shared" si="1389"/>
        <v>267.24639999999999</v>
      </c>
      <c r="M8667" s="10">
        <f>IF(C8667="Data Error","Data Error",IF(C8667&lt;=K8667,0,1-IFERROR(INDEX(BAAL!$C:$D,MATCH(ROUNDUP(C8667-K8667,0),BAAL!$B:$B,0),MATCH(LEFT(M$2,4),BAAL!$C$2:$D$2,0)),0)))</f>
        <v>0</v>
      </c>
      <c r="N8667" s="10">
        <f>IF(D8667="Data Error","Data Error",IF(D8667&lt;=L8667,0,1-IFERROR(INDEX(BAAL!$C:$D,MATCH(ROUNDUP(D8667-L8667,0),BAAL!$B:$B,0),MATCH(LEFT(N$2,4),BAAL!$C$2:$D$2,0)),0)))</f>
        <v>0</v>
      </c>
      <c r="O8667" s="41">
        <f t="shared" si="1385"/>
        <v>4.076897353827461E-4</v>
      </c>
      <c r="P8667" s="41">
        <f t="shared" si="1386"/>
        <v>1.2087306691629262E-4</v>
      </c>
      <c r="Q8667" s="10">
        <f t="shared" si="1390"/>
        <v>12</v>
      </c>
      <c r="R8667" s="34"/>
      <c r="BQ8667" t="str">
        <f>IF([1]Forecast!N8667="Data Error","Data Error","OK")</f>
        <v>OK</v>
      </c>
      <c r="BR8667" t="str">
        <f>IF([1]Forecast!Q8667="Data Error","Data Error","OK")</f>
        <v>OK</v>
      </c>
    </row>
    <row r="8668" spans="1:70" x14ac:dyDescent="0.25">
      <c r="A8668" s="10">
        <f t="shared" si="1381"/>
        <v>2</v>
      </c>
      <c r="B8668" s="4">
        <v>42366.083333333336</v>
      </c>
      <c r="C8668" s="2">
        <f>'[3]Hourly BAAL'!B8668</f>
        <v>0</v>
      </c>
      <c r="D8668" s="2">
        <f>'[3]Hourly BAAL'!C8668</f>
        <v>6.6931200000000004</v>
      </c>
      <c r="E8668" s="3">
        <f>'[3]Hourly BAAL'!D8668</f>
        <v>0</v>
      </c>
      <c r="F8668" s="3">
        <f>'[3]Hourly BAAL'!E8668</f>
        <v>0.2</v>
      </c>
      <c r="G8668" s="31">
        <f t="shared" si="1387"/>
        <v>0</v>
      </c>
      <c r="H8668" s="31">
        <f t="shared" si="1382"/>
        <v>344.94688000000008</v>
      </c>
      <c r="I8668" s="37">
        <f t="shared" si="1383"/>
        <v>0</v>
      </c>
      <c r="J8668" s="37">
        <f t="shared" si="1384"/>
        <v>0.2</v>
      </c>
      <c r="K8668" s="14">
        <f t="shared" si="1388"/>
        <v>3.6</v>
      </c>
      <c r="L8668" s="14">
        <f t="shared" si="1389"/>
        <v>267.24639999999999</v>
      </c>
      <c r="M8668" s="10">
        <f>IF(C8668="Data Error","Data Error",IF(C8668&lt;=K8668,0,1-IFERROR(INDEX(BAAL!$C:$D,MATCH(ROUNDUP(C8668-K8668,0),BAAL!$B:$B,0),MATCH(LEFT(M$2,4),BAAL!$C$2:$D$2,0)),0)))</f>
        <v>0</v>
      </c>
      <c r="N8668" s="10">
        <f>IF(D8668="Data Error","Data Error",IF(D8668&lt;=L8668,0,1-IFERROR(INDEX(BAAL!$C:$D,MATCH(ROUNDUP(D8668-L8668,0),BAAL!$B:$B,0),MATCH(LEFT(N$2,4),BAAL!$C$2:$D$2,0)),0)))</f>
        <v>0</v>
      </c>
      <c r="O8668" s="41">
        <f t="shared" si="1385"/>
        <v>4.076897353827461E-4</v>
      </c>
      <c r="P8668" s="41">
        <f t="shared" si="1386"/>
        <v>2.5901743854270031E-4</v>
      </c>
      <c r="Q8668" s="10">
        <f t="shared" si="1390"/>
        <v>12</v>
      </c>
      <c r="R8668" s="34"/>
      <c r="BQ8668" t="str">
        <f>IF([1]Forecast!N8668="Data Error","Data Error","OK")</f>
        <v>OK</v>
      </c>
      <c r="BR8668" t="str">
        <f>IF([1]Forecast!Q8668="Data Error","Data Error","OK")</f>
        <v>OK</v>
      </c>
    </row>
    <row r="8669" spans="1:70" x14ac:dyDescent="0.25">
      <c r="A8669" s="10">
        <f t="shared" si="1381"/>
        <v>3</v>
      </c>
      <c r="B8669" s="4">
        <v>42366.125</v>
      </c>
      <c r="C8669" s="2">
        <f>'[3]Hourly BAAL'!B8669</f>
        <v>4.74</v>
      </c>
      <c r="D8669" s="2">
        <f>'[3]Hourly BAAL'!C8669</f>
        <v>19.71228</v>
      </c>
      <c r="E8669" s="3">
        <f>'[3]Hourly BAAL'!D8669</f>
        <v>0.02</v>
      </c>
      <c r="F8669" s="3">
        <f>'[3]Hourly BAAL'!E8669</f>
        <v>0.17</v>
      </c>
      <c r="G8669" s="31">
        <f t="shared" si="1387"/>
        <v>11.849000000000002</v>
      </c>
      <c r="H8669" s="31">
        <f t="shared" si="1382"/>
        <v>279.18172000000004</v>
      </c>
      <c r="I8669" s="37">
        <f t="shared" si="1383"/>
        <v>0.02</v>
      </c>
      <c r="J8669" s="37">
        <f t="shared" si="1384"/>
        <v>0.17</v>
      </c>
      <c r="K8669" s="14">
        <f t="shared" si="1388"/>
        <v>20.189000000000004</v>
      </c>
      <c r="L8669" s="14">
        <f t="shared" si="1389"/>
        <v>267.24639999999999</v>
      </c>
      <c r="M8669" s="10">
        <f>IF(C8669="Data Error","Data Error",IF(C8669&lt;=K8669,0,1-IFERROR(INDEX(BAAL!$C:$D,MATCH(ROUNDUP(C8669-K8669,0),BAAL!$B:$B,0),MATCH(LEFT(M$2,4),BAAL!$C$2:$D$2,0)),0)))</f>
        <v>0</v>
      </c>
      <c r="N8669" s="10">
        <f>IF(D8669="Data Error","Data Error",IF(D8669&lt;=L8669,0,1-IFERROR(INDEX(BAAL!$C:$D,MATCH(ROUNDUP(D8669-L8669,0),BAAL!$B:$B,0),MATCH(LEFT(N$2,4),BAAL!$C$2:$D$2,0)),0)))</f>
        <v>0</v>
      </c>
      <c r="O8669" s="41">
        <f t="shared" si="1385"/>
        <v>9.7386435130160452E-9</v>
      </c>
      <c r="P8669" s="41">
        <f t="shared" si="1386"/>
        <v>9.2635901182303487E-5</v>
      </c>
      <c r="Q8669" s="10">
        <f t="shared" si="1390"/>
        <v>12</v>
      </c>
      <c r="R8669" s="34"/>
      <c r="BQ8669" t="str">
        <f>IF([1]Forecast!N8669="Data Error","Data Error","OK")</f>
        <v>OK</v>
      </c>
      <c r="BR8669" t="str">
        <f>IF([1]Forecast!Q8669="Data Error","Data Error","OK")</f>
        <v>OK</v>
      </c>
    </row>
    <row r="8670" spans="1:70" x14ac:dyDescent="0.25">
      <c r="A8670" s="10">
        <f t="shared" si="1381"/>
        <v>4</v>
      </c>
      <c r="B8670" s="4">
        <v>42366.166666666664</v>
      </c>
      <c r="C8670" s="2">
        <f>'[3]Hourly BAAL'!B8670</f>
        <v>6.2547600000000001</v>
      </c>
      <c r="D8670" s="2">
        <f>'[3]Hourly BAAL'!C8670</f>
        <v>0</v>
      </c>
      <c r="E8670" s="3">
        <f>'[3]Hourly BAAL'!D8670</f>
        <v>0.02</v>
      </c>
      <c r="F8670" s="3">
        <f>'[3]Hourly BAAL'!E8670</f>
        <v>0.16</v>
      </c>
      <c r="G8670" s="31">
        <f t="shared" si="1387"/>
        <v>10.334240000000001</v>
      </c>
      <c r="H8670" s="31">
        <f t="shared" si="1382"/>
        <v>281.31200000000007</v>
      </c>
      <c r="I8670" s="37">
        <f t="shared" si="1383"/>
        <v>0.02</v>
      </c>
      <c r="J8670" s="37">
        <f t="shared" si="1384"/>
        <v>0.16</v>
      </c>
      <c r="K8670" s="14">
        <f t="shared" si="1388"/>
        <v>20.189000000000004</v>
      </c>
      <c r="L8670" s="14">
        <f t="shared" si="1389"/>
        <v>267.24639999999999</v>
      </c>
      <c r="M8670" s="10">
        <f>IF(C8670="Data Error","Data Error",IF(C8670&lt;=K8670,0,1-IFERROR(INDEX(BAAL!$C:$D,MATCH(ROUNDUP(C8670-K8670,0),BAAL!$B:$B,0),MATCH(LEFT(M$2,4),BAAL!$C$2:$D$2,0)),0)))</f>
        <v>0</v>
      </c>
      <c r="N8670" s="10">
        <f>IF(D8670="Data Error","Data Error",IF(D8670&lt;=L8670,0,1-IFERROR(INDEX(BAAL!$C:$D,MATCH(ROUNDUP(D8670-L8670,0),BAAL!$B:$B,0),MATCH(LEFT(N$2,4),BAAL!$C$2:$D$2,0)),0)))</f>
        <v>0</v>
      </c>
      <c r="O8670" s="41">
        <f t="shared" si="1385"/>
        <v>2.9843862620372348E-6</v>
      </c>
      <c r="P8670" s="41">
        <f t="shared" si="1386"/>
        <v>4.6519010561189416E-4</v>
      </c>
      <c r="Q8670" s="10">
        <f t="shared" si="1390"/>
        <v>12</v>
      </c>
      <c r="R8670" s="34"/>
      <c r="BQ8670" t="str">
        <f>IF([1]Forecast!N8670="Data Error","Data Error","OK")</f>
        <v>OK</v>
      </c>
      <c r="BR8670" t="str">
        <f>IF([1]Forecast!Q8670="Data Error","Data Error","OK")</f>
        <v>OK</v>
      </c>
    </row>
    <row r="8671" spans="1:70" x14ac:dyDescent="0.25">
      <c r="A8671" s="10">
        <f t="shared" si="1381"/>
        <v>5</v>
      </c>
      <c r="B8671" s="4">
        <v>42366.208333333336</v>
      </c>
      <c r="C8671" s="2">
        <f>'[3]Hourly BAAL'!B8671</f>
        <v>5.7560399999999996</v>
      </c>
      <c r="D8671" s="2">
        <f>'[3]Hourly BAAL'!C8671</f>
        <v>0</v>
      </c>
      <c r="E8671" s="3">
        <f>'[3]Hourly BAAL'!D8671</f>
        <v>0.01</v>
      </c>
      <c r="F8671" s="3">
        <f>'[3]Hourly BAAL'!E8671</f>
        <v>0.2</v>
      </c>
      <c r="G8671" s="31">
        <f t="shared" si="1387"/>
        <v>2.5384600000000015</v>
      </c>
      <c r="H8671" s="31">
        <f t="shared" si="1382"/>
        <v>351.6400000000001</v>
      </c>
      <c r="I8671" s="37">
        <f t="shared" si="1383"/>
        <v>0.01</v>
      </c>
      <c r="J8671" s="37">
        <f t="shared" si="1384"/>
        <v>0.2</v>
      </c>
      <c r="K8671" s="14">
        <f t="shared" si="1388"/>
        <v>11.894500000000001</v>
      </c>
      <c r="L8671" s="14">
        <f t="shared" si="1389"/>
        <v>267.24639999999999</v>
      </c>
      <c r="M8671" s="10">
        <f>IF(C8671="Data Error","Data Error",IF(C8671&lt;=K8671,0,1-IFERROR(INDEX(BAAL!$C:$D,MATCH(ROUNDUP(C8671-K8671,0),BAAL!$B:$B,0),MATCH(LEFT(M$2,4),BAAL!$C$2:$D$2,0)),0)))</f>
        <v>0</v>
      </c>
      <c r="N8671" s="10">
        <f>IF(D8671="Data Error","Data Error",IF(D8671&lt;=L8671,0,1-IFERROR(INDEX(BAAL!$C:$D,MATCH(ROUNDUP(D8671-L8671,0),BAAL!$B:$B,0),MATCH(LEFT(N$2,4),BAAL!$C$2:$D$2,0)),0)))</f>
        <v>0</v>
      </c>
      <c r="O8671" s="41">
        <f t="shared" si="1385"/>
        <v>1.0322780786308007E-5</v>
      </c>
      <c r="P8671" s="41">
        <f t="shared" si="1386"/>
        <v>3.960426816892029E-4</v>
      </c>
      <c r="Q8671" s="10">
        <f t="shared" si="1390"/>
        <v>12</v>
      </c>
      <c r="R8671" s="34"/>
      <c r="BQ8671" t="str">
        <f>IF([1]Forecast!N8671="Data Error","Data Error","OK")</f>
        <v>OK</v>
      </c>
      <c r="BR8671" t="str">
        <f>IF([1]Forecast!Q8671="Data Error","Data Error","OK")</f>
        <v>OK</v>
      </c>
    </row>
    <row r="8672" spans="1:70" x14ac:dyDescent="0.25">
      <c r="A8672" s="10">
        <f t="shared" si="1381"/>
        <v>6</v>
      </c>
      <c r="B8672" s="4">
        <v>42366.25</v>
      </c>
      <c r="C8672" s="2">
        <f>'[3]Hourly BAAL'!B8672</f>
        <v>0</v>
      </c>
      <c r="D8672" s="2">
        <f>'[3]Hourly BAAL'!C8672</f>
        <v>0</v>
      </c>
      <c r="E8672" s="3">
        <f>'[3]Hourly BAAL'!D8672</f>
        <v>0.01</v>
      </c>
      <c r="F8672" s="3">
        <f>'[3]Hourly BAAL'!E8672</f>
        <v>0.2</v>
      </c>
      <c r="G8672" s="31">
        <f t="shared" si="1387"/>
        <v>8.2945000000000011</v>
      </c>
      <c r="H8672" s="31">
        <f t="shared" si="1382"/>
        <v>351.6400000000001</v>
      </c>
      <c r="I8672" s="37">
        <f t="shared" si="1383"/>
        <v>0.01</v>
      </c>
      <c r="J8672" s="37">
        <f t="shared" si="1384"/>
        <v>0.2</v>
      </c>
      <c r="K8672" s="14">
        <f t="shared" si="1388"/>
        <v>11.894500000000001</v>
      </c>
      <c r="L8672" s="14">
        <f t="shared" si="1389"/>
        <v>267.24639999999999</v>
      </c>
      <c r="M8672" s="10">
        <f>IF(C8672="Data Error","Data Error",IF(C8672&lt;=K8672,0,1-IFERROR(INDEX(BAAL!$C:$D,MATCH(ROUNDUP(C8672-K8672,0),BAAL!$B:$B,0),MATCH(LEFT(M$2,4),BAAL!$C$2:$D$2,0)),0)))</f>
        <v>0</v>
      </c>
      <c r="N8672" s="10">
        <f>IF(D8672="Data Error","Data Error",IF(D8672&lt;=L8672,0,1-IFERROR(INDEX(BAAL!$C:$D,MATCH(ROUNDUP(D8672-L8672,0),BAAL!$B:$B,0),MATCH(LEFT(N$2,4),BAAL!$C$2:$D$2,0)),0)))</f>
        <v>0</v>
      </c>
      <c r="O8672" s="41">
        <f t="shared" si="1385"/>
        <v>1.388812899610729E-5</v>
      </c>
      <c r="P8672" s="41">
        <f t="shared" si="1386"/>
        <v>3.960426816892029E-4</v>
      </c>
      <c r="Q8672" s="10">
        <f t="shared" si="1390"/>
        <v>12</v>
      </c>
      <c r="R8672" s="34"/>
      <c r="BQ8672" t="str">
        <f>IF([1]Forecast!N8672="Data Error","Data Error","OK")</f>
        <v>OK</v>
      </c>
      <c r="BR8672" t="str">
        <f>IF([1]Forecast!Q8672="Data Error","Data Error","OK")</f>
        <v>OK</v>
      </c>
    </row>
    <row r="8673" spans="1:70" x14ac:dyDescent="0.25">
      <c r="A8673" s="10">
        <f t="shared" si="1381"/>
        <v>7</v>
      </c>
      <c r="B8673" s="4">
        <v>42366.291666666664</v>
      </c>
      <c r="C8673" s="2">
        <f>'[3]Hourly BAAL'!B8673</f>
        <v>3.4004400000000001</v>
      </c>
      <c r="D8673" s="2">
        <f>'[3]Hourly BAAL'!C8673</f>
        <v>0</v>
      </c>
      <c r="E8673" s="3">
        <f>'[3]Hourly BAAL'!D8673</f>
        <v>0</v>
      </c>
      <c r="F8673" s="3">
        <f>'[3]Hourly BAAL'!E8673</f>
        <v>0.24</v>
      </c>
      <c r="G8673" s="31">
        <f t="shared" si="1387"/>
        <v>-3.4004400000000001</v>
      </c>
      <c r="H8673" s="31">
        <f t="shared" si="1382"/>
        <v>421.96800000000007</v>
      </c>
      <c r="I8673" s="37">
        <f t="shared" si="1383"/>
        <v>0</v>
      </c>
      <c r="J8673" s="37">
        <f t="shared" si="1384"/>
        <v>0.24</v>
      </c>
      <c r="K8673" s="14">
        <f t="shared" si="1388"/>
        <v>3.6</v>
      </c>
      <c r="L8673" s="14">
        <f t="shared" si="1389"/>
        <v>267.24639999999999</v>
      </c>
      <c r="M8673" s="10">
        <f>IF(C8673="Data Error","Data Error",IF(C8673&lt;=K8673,0,1-IFERROR(INDEX(BAAL!$C:$D,MATCH(ROUNDUP(C8673-K8673,0),BAAL!$B:$B,0),MATCH(LEFT(M$2,4),BAAL!$C$2:$D$2,0)),0)))</f>
        <v>0</v>
      </c>
      <c r="N8673" s="10">
        <f>IF(D8673="Data Error","Data Error",IF(D8673&lt;=L8673,0,1-IFERROR(INDEX(BAAL!$C:$D,MATCH(ROUNDUP(D8673-L8673,0),BAAL!$B:$B,0),MATCH(LEFT(N$2,4),BAAL!$C$2:$D$2,0)),0)))</f>
        <v>0</v>
      </c>
      <c r="O8673" s="41">
        <f t="shared" si="1385"/>
        <v>2.5894267809336609E-4</v>
      </c>
      <c r="P8673" s="41">
        <f t="shared" si="1386"/>
        <v>6.0300481887659736E-4</v>
      </c>
      <c r="Q8673" s="10">
        <f t="shared" si="1390"/>
        <v>12</v>
      </c>
      <c r="R8673" s="34"/>
      <c r="BQ8673" t="str">
        <f>IF([1]Forecast!N8673="Data Error","Data Error","OK")</f>
        <v>OK</v>
      </c>
      <c r="BR8673" t="str">
        <f>IF([1]Forecast!Q8673="Data Error","Data Error","OK")</f>
        <v>OK</v>
      </c>
    </row>
    <row r="8674" spans="1:70" x14ac:dyDescent="0.25">
      <c r="A8674" s="10">
        <f t="shared" si="1381"/>
        <v>8</v>
      </c>
      <c r="B8674" s="4">
        <v>42366.333333333336</v>
      </c>
      <c r="C8674" s="2">
        <f>'[3]Hourly BAAL'!B8674</f>
        <v>1.70004</v>
      </c>
      <c r="D8674" s="2">
        <f>'[3]Hourly BAAL'!C8674</f>
        <v>0</v>
      </c>
      <c r="E8674" s="3">
        <f>'[3]Hourly BAAL'!D8674</f>
        <v>0</v>
      </c>
      <c r="F8674" s="3">
        <f>'[3]Hourly BAAL'!E8674</f>
        <v>0.28000000000000003</v>
      </c>
      <c r="G8674" s="31">
        <f t="shared" si="1387"/>
        <v>-1.70004</v>
      </c>
      <c r="H8674" s="31">
        <f t="shared" si="1382"/>
        <v>492.29600000000011</v>
      </c>
      <c r="I8674" s="37">
        <f t="shared" si="1383"/>
        <v>0</v>
      </c>
      <c r="J8674" s="37">
        <f t="shared" si="1384"/>
        <v>0.28000000000000003</v>
      </c>
      <c r="K8674" s="14">
        <f t="shared" si="1388"/>
        <v>3.6</v>
      </c>
      <c r="L8674" s="14">
        <f t="shared" si="1389"/>
        <v>267.24639999999999</v>
      </c>
      <c r="M8674" s="10">
        <f>IF(C8674="Data Error","Data Error",IF(C8674&lt;=K8674,0,1-IFERROR(INDEX(BAAL!$C:$D,MATCH(ROUNDUP(C8674-K8674,0),BAAL!$B:$B,0),MATCH(LEFT(M$2,4),BAAL!$C$2:$D$2,0)),0)))</f>
        <v>0</v>
      </c>
      <c r="N8674" s="10">
        <f>IF(D8674="Data Error","Data Error",IF(D8674&lt;=L8674,0,1-IFERROR(INDEX(BAAL!$C:$D,MATCH(ROUNDUP(D8674-L8674,0),BAAL!$B:$B,0),MATCH(LEFT(N$2,4),BAAL!$C$2:$D$2,0)),0)))</f>
        <v>0</v>
      </c>
      <c r="O8674" s="41">
        <f t="shared" si="1385"/>
        <v>3.2912233438935794E-4</v>
      </c>
      <c r="P8674" s="41">
        <f t="shared" si="1386"/>
        <v>6.2124934524033083E-4</v>
      </c>
      <c r="Q8674" s="10">
        <f t="shared" si="1390"/>
        <v>12</v>
      </c>
      <c r="R8674" s="34"/>
      <c r="BQ8674" t="str">
        <f>IF([1]Forecast!N8674="Data Error","Data Error","OK")</f>
        <v>OK</v>
      </c>
      <c r="BR8674" t="str">
        <f>IF([1]Forecast!Q8674="Data Error","Data Error","OK")</f>
        <v>OK</v>
      </c>
    </row>
    <row r="8675" spans="1:70" x14ac:dyDescent="0.25">
      <c r="A8675" s="10">
        <f t="shared" si="1381"/>
        <v>9</v>
      </c>
      <c r="B8675" s="4">
        <v>42366.375</v>
      </c>
      <c r="C8675" s="2">
        <f>'[3]Hourly BAAL'!B8675</f>
        <v>1.6351199999999999</v>
      </c>
      <c r="D8675" s="2">
        <f>'[3]Hourly BAAL'!C8675</f>
        <v>13.16568</v>
      </c>
      <c r="E8675" s="3">
        <f>'[3]Hourly BAAL'!D8675</f>
        <v>0</v>
      </c>
      <c r="F8675" s="3">
        <f>'[3]Hourly BAAL'!E8675</f>
        <v>0.27</v>
      </c>
      <c r="G8675" s="31">
        <f t="shared" si="1387"/>
        <v>-1.6351199999999999</v>
      </c>
      <c r="H8675" s="31">
        <f t="shared" si="1382"/>
        <v>461.5483200000001</v>
      </c>
      <c r="I8675" s="37">
        <f t="shared" si="1383"/>
        <v>0</v>
      </c>
      <c r="J8675" s="37">
        <f t="shared" si="1384"/>
        <v>0.27</v>
      </c>
      <c r="K8675" s="14">
        <f t="shared" si="1388"/>
        <v>3.6</v>
      </c>
      <c r="L8675" s="14">
        <f t="shared" si="1389"/>
        <v>267.24639999999999</v>
      </c>
      <c r="M8675" s="10">
        <f>IF(C8675="Data Error","Data Error",IF(C8675&lt;=K8675,0,1-IFERROR(INDEX(BAAL!$C:$D,MATCH(ROUNDUP(C8675-K8675,0),BAAL!$B:$B,0),MATCH(LEFT(M$2,4),BAAL!$C$2:$D$2,0)),0)))</f>
        <v>0</v>
      </c>
      <c r="N8675" s="10">
        <f>IF(D8675="Data Error","Data Error",IF(D8675&lt;=L8675,0,1-IFERROR(INDEX(BAAL!$C:$D,MATCH(ROUNDUP(D8675-L8675,0),BAAL!$B:$B,0),MATCH(LEFT(N$2,4),BAAL!$C$2:$D$2,0)),0)))</f>
        <v>0</v>
      </c>
      <c r="O8675" s="41">
        <f t="shared" si="1385"/>
        <v>3.3196832065881068E-4</v>
      </c>
      <c r="P8675" s="41">
        <f t="shared" si="1386"/>
        <v>3.2405866033904419E-4</v>
      </c>
      <c r="Q8675" s="10">
        <f t="shared" si="1390"/>
        <v>12</v>
      </c>
      <c r="R8675" s="34"/>
      <c r="BQ8675" t="str">
        <f>IF([1]Forecast!N8675="Data Error","Data Error","OK")</f>
        <v>OK</v>
      </c>
      <c r="BR8675" t="str">
        <f>IF([1]Forecast!Q8675="Data Error","Data Error","OK")</f>
        <v>OK</v>
      </c>
    </row>
    <row r="8676" spans="1:70" x14ac:dyDescent="0.25">
      <c r="A8676" s="10">
        <f t="shared" si="1381"/>
        <v>10</v>
      </c>
      <c r="B8676" s="4">
        <v>42366.416666666664</v>
      </c>
      <c r="C8676" s="2">
        <f>'[3]Hourly BAAL'!B8676</f>
        <v>1.16988</v>
      </c>
      <c r="D8676" s="2">
        <f>'[3]Hourly BAAL'!C8676</f>
        <v>11.467919999999999</v>
      </c>
      <c r="E8676" s="3">
        <f>'[3]Hourly BAAL'!D8676</f>
        <v>0</v>
      </c>
      <c r="F8676" s="3">
        <f>'[3]Hourly BAAL'!E8676</f>
        <v>0.26</v>
      </c>
      <c r="G8676" s="31">
        <f t="shared" si="1387"/>
        <v>-1.16988</v>
      </c>
      <c r="H8676" s="31">
        <f t="shared" si="1382"/>
        <v>445.66408000000007</v>
      </c>
      <c r="I8676" s="37">
        <f t="shared" si="1383"/>
        <v>0</v>
      </c>
      <c r="J8676" s="37">
        <f t="shared" si="1384"/>
        <v>0.26</v>
      </c>
      <c r="K8676" s="14">
        <f t="shared" si="1388"/>
        <v>3.6</v>
      </c>
      <c r="L8676" s="14">
        <f t="shared" si="1389"/>
        <v>267.24639999999999</v>
      </c>
      <c r="M8676" s="10">
        <f>IF(C8676="Data Error","Data Error",IF(C8676&lt;=K8676,0,1-IFERROR(INDEX(BAAL!$C:$D,MATCH(ROUNDUP(C8676-K8676,0),BAAL!$B:$B,0),MATCH(LEFT(M$2,4),BAAL!$C$2:$D$2,0)),0)))</f>
        <v>0</v>
      </c>
      <c r="N8676" s="10">
        <f>IF(D8676="Data Error","Data Error",IF(D8676&lt;=L8676,0,1-IFERROR(INDEX(BAAL!$C:$D,MATCH(ROUNDUP(D8676-L8676,0),BAAL!$B:$B,0),MATCH(LEFT(N$2,4),BAAL!$C$2:$D$2,0)),0)))</f>
        <v>0</v>
      </c>
      <c r="O8676" s="41">
        <f t="shared" si="1385"/>
        <v>3.5272219072765673E-4</v>
      </c>
      <c r="P8676" s="41">
        <f t="shared" si="1386"/>
        <v>3.2601551226536541E-4</v>
      </c>
      <c r="Q8676" s="10">
        <f t="shared" si="1390"/>
        <v>12</v>
      </c>
      <c r="R8676" s="34"/>
      <c r="BQ8676" t="str">
        <f>IF([1]Forecast!N8676="Data Error","Data Error","OK")</f>
        <v>OK</v>
      </c>
      <c r="BR8676" t="str">
        <f>IF([1]Forecast!Q8676="Data Error","Data Error","OK")</f>
        <v>OK</v>
      </c>
    </row>
    <row r="8677" spans="1:70" x14ac:dyDescent="0.25">
      <c r="A8677" s="10">
        <f t="shared" si="1381"/>
        <v>11</v>
      </c>
      <c r="B8677" s="4">
        <v>42366.458333333336</v>
      </c>
      <c r="C8677" s="2">
        <f>'[3]Hourly BAAL'!B8677</f>
        <v>1.53996</v>
      </c>
      <c r="D8677" s="2">
        <f>'[3]Hourly BAAL'!C8677</f>
        <v>17.351880000000001</v>
      </c>
      <c r="E8677" s="3">
        <f>'[3]Hourly BAAL'!D8677</f>
        <v>0</v>
      </c>
      <c r="F8677" s="3">
        <f>'[3]Hourly BAAL'!E8677</f>
        <v>0.28000000000000003</v>
      </c>
      <c r="G8677" s="31">
        <f t="shared" si="1387"/>
        <v>-1.53996</v>
      </c>
      <c r="H8677" s="31">
        <f t="shared" si="1382"/>
        <v>474.94412000000011</v>
      </c>
      <c r="I8677" s="37">
        <f t="shared" si="1383"/>
        <v>0</v>
      </c>
      <c r="J8677" s="37">
        <f t="shared" si="1384"/>
        <v>0.28000000000000003</v>
      </c>
      <c r="K8677" s="14">
        <f t="shared" si="1388"/>
        <v>3.6</v>
      </c>
      <c r="L8677" s="14">
        <f t="shared" si="1389"/>
        <v>267.24639999999999</v>
      </c>
      <c r="M8677" s="10">
        <f>IF(C8677="Data Error","Data Error",IF(C8677&lt;=K8677,0,1-IFERROR(INDEX(BAAL!$C:$D,MATCH(ROUNDUP(C8677-K8677,0),BAAL!$B:$B,0),MATCH(LEFT(M$2,4),BAAL!$C$2:$D$2,0)),0)))</f>
        <v>0</v>
      </c>
      <c r="N8677" s="10">
        <f>IF(D8677="Data Error","Data Error",IF(D8677&lt;=L8677,0,1-IFERROR(INDEX(BAAL!$C:$D,MATCH(ROUNDUP(D8677-L8677,0),BAAL!$B:$B,0),MATCH(LEFT(N$2,4),BAAL!$C$2:$D$2,0)),0)))</f>
        <v>0</v>
      </c>
      <c r="O8677" s="41">
        <f t="shared" si="1385"/>
        <v>3.3616212061221573E-4</v>
      </c>
      <c r="P8677" s="41">
        <f t="shared" si="1386"/>
        <v>2.2667584549356377E-4</v>
      </c>
      <c r="Q8677" s="10">
        <f t="shared" si="1390"/>
        <v>12</v>
      </c>
      <c r="R8677" s="34"/>
      <c r="BQ8677" t="str">
        <f>IF([1]Forecast!N8677="Data Error","Data Error","OK")</f>
        <v>OK</v>
      </c>
      <c r="BR8677" t="str">
        <f>IF([1]Forecast!Q8677="Data Error","Data Error","OK")</f>
        <v>OK</v>
      </c>
    </row>
    <row r="8678" spans="1:70" x14ac:dyDescent="0.25">
      <c r="A8678" s="10">
        <f t="shared" si="1381"/>
        <v>12</v>
      </c>
      <c r="B8678" s="4">
        <v>42366.5</v>
      </c>
      <c r="C8678" s="2">
        <f>'[3]Hourly BAAL'!B8678</f>
        <v>1.09992</v>
      </c>
      <c r="D8678" s="2">
        <f>'[3]Hourly BAAL'!C8678</f>
        <v>0</v>
      </c>
      <c r="E8678" s="3">
        <f>'[3]Hourly BAAL'!D8678</f>
        <v>0</v>
      </c>
      <c r="F8678" s="3">
        <f>'[3]Hourly BAAL'!E8678</f>
        <v>0.28000000000000003</v>
      </c>
      <c r="G8678" s="31">
        <f t="shared" si="1387"/>
        <v>-1.09992</v>
      </c>
      <c r="H8678" s="31">
        <f t="shared" si="1382"/>
        <v>492.29600000000011</v>
      </c>
      <c r="I8678" s="37">
        <f t="shared" si="1383"/>
        <v>0</v>
      </c>
      <c r="J8678" s="37">
        <f t="shared" si="1384"/>
        <v>0.28000000000000003</v>
      </c>
      <c r="K8678" s="14">
        <f t="shared" si="1388"/>
        <v>3.6</v>
      </c>
      <c r="L8678" s="14">
        <f t="shared" si="1389"/>
        <v>267.24639999999999</v>
      </c>
      <c r="M8678" s="10">
        <f>IF(C8678="Data Error","Data Error",IF(C8678&lt;=K8678,0,1-IFERROR(INDEX(BAAL!$C:$D,MATCH(ROUNDUP(C8678-K8678,0),BAAL!$B:$B,0),MATCH(LEFT(M$2,4),BAAL!$C$2:$D$2,0)),0)))</f>
        <v>0</v>
      </c>
      <c r="N8678" s="10">
        <f>IF(D8678="Data Error","Data Error",IF(D8678&lt;=L8678,0,1-IFERROR(INDEX(BAAL!$C:$D,MATCH(ROUNDUP(D8678-L8678,0),BAAL!$B:$B,0),MATCH(LEFT(N$2,4),BAAL!$C$2:$D$2,0)),0)))</f>
        <v>0</v>
      </c>
      <c r="O8678" s="41">
        <f t="shared" si="1385"/>
        <v>3.5589745657260843E-4</v>
      </c>
      <c r="P8678" s="41">
        <f t="shared" si="1386"/>
        <v>6.2124934524033083E-4</v>
      </c>
      <c r="Q8678" s="10">
        <f t="shared" si="1390"/>
        <v>12</v>
      </c>
      <c r="R8678" s="34"/>
      <c r="BQ8678" t="str">
        <f>IF([1]Forecast!N8678="Data Error","Data Error","OK")</f>
        <v>OK</v>
      </c>
      <c r="BR8678" t="str">
        <f>IF([1]Forecast!Q8678="Data Error","Data Error","OK")</f>
        <v>OK</v>
      </c>
    </row>
    <row r="8679" spans="1:70" x14ac:dyDescent="0.25">
      <c r="A8679" s="10">
        <f t="shared" si="1381"/>
        <v>13</v>
      </c>
      <c r="B8679" s="4">
        <v>42366.541666666664</v>
      </c>
      <c r="C8679" s="2">
        <f>'[3]Hourly BAAL'!B8679</f>
        <v>1.0400400000000001</v>
      </c>
      <c r="D8679" s="2">
        <f>'[3]Hourly BAAL'!C8679</f>
        <v>0</v>
      </c>
      <c r="E8679" s="3">
        <f>'[3]Hourly BAAL'!D8679</f>
        <v>0</v>
      </c>
      <c r="F8679" s="3">
        <f>'[3]Hourly BAAL'!E8679</f>
        <v>0.34</v>
      </c>
      <c r="G8679" s="31">
        <f t="shared" si="1387"/>
        <v>-1.0400400000000001</v>
      </c>
      <c r="H8679" s="31">
        <f t="shared" si="1382"/>
        <v>597.78800000000012</v>
      </c>
      <c r="I8679" s="37">
        <f t="shared" si="1383"/>
        <v>0</v>
      </c>
      <c r="J8679" s="37">
        <f t="shared" si="1384"/>
        <v>0.34</v>
      </c>
      <c r="K8679" s="14">
        <f t="shared" si="1388"/>
        <v>3.6</v>
      </c>
      <c r="L8679" s="14">
        <f t="shared" si="1389"/>
        <v>267.24639999999999</v>
      </c>
      <c r="M8679" s="10">
        <f>IF(C8679="Data Error","Data Error",IF(C8679&lt;=K8679,0,1-IFERROR(INDEX(BAAL!$C:$D,MATCH(ROUNDUP(C8679-K8679,0),BAAL!$B:$B,0),MATCH(LEFT(M$2,4),BAAL!$C$2:$D$2,0)),0)))</f>
        <v>0</v>
      </c>
      <c r="N8679" s="10">
        <f>IF(D8679="Data Error","Data Error",IF(D8679&lt;=L8679,0,1-IFERROR(INDEX(BAAL!$C:$D,MATCH(ROUNDUP(D8679-L8679,0),BAAL!$B:$B,0),MATCH(LEFT(N$2,4),BAAL!$C$2:$D$2,0)),0)))</f>
        <v>0</v>
      </c>
      <c r="O8679" s="41">
        <f t="shared" si="1385"/>
        <v>3.5862652352534766E-4</v>
      </c>
      <c r="P8679" s="41">
        <f t="shared" si="1386"/>
        <v>1.3401438140898596E-3</v>
      </c>
      <c r="Q8679" s="10">
        <f t="shared" si="1390"/>
        <v>12</v>
      </c>
      <c r="R8679" s="34"/>
      <c r="BQ8679" t="str">
        <f>IF([1]Forecast!N8679="Data Error","Data Error","OK")</f>
        <v>OK</v>
      </c>
      <c r="BR8679" t="str">
        <f>IF([1]Forecast!Q8679="Data Error","Data Error","OK")</f>
        <v>OK</v>
      </c>
    </row>
    <row r="8680" spans="1:70" x14ac:dyDescent="0.25">
      <c r="A8680" s="10">
        <f t="shared" si="1381"/>
        <v>14</v>
      </c>
      <c r="B8680" s="4">
        <v>42366.583333333336</v>
      </c>
      <c r="C8680" s="2">
        <f>'[3]Hourly BAAL'!B8680</f>
        <v>0.46992</v>
      </c>
      <c r="D8680" s="2">
        <f>'[3]Hourly BAAL'!C8680</f>
        <v>65.989559999999997</v>
      </c>
      <c r="E8680" s="3">
        <f>'[3]Hourly BAAL'!D8680</f>
        <v>0</v>
      </c>
      <c r="F8680" s="3">
        <f>'[3]Hourly BAAL'!E8680</f>
        <v>0.33</v>
      </c>
      <c r="G8680" s="31">
        <f t="shared" si="1387"/>
        <v>-0.46992</v>
      </c>
      <c r="H8680" s="31">
        <f t="shared" si="1382"/>
        <v>514.21644000000015</v>
      </c>
      <c r="I8680" s="37">
        <f t="shared" si="1383"/>
        <v>0</v>
      </c>
      <c r="J8680" s="37">
        <f t="shared" si="1384"/>
        <v>0.33</v>
      </c>
      <c r="K8680" s="14">
        <f t="shared" si="1388"/>
        <v>3.6</v>
      </c>
      <c r="L8680" s="14">
        <f t="shared" si="1389"/>
        <v>267.24639999999999</v>
      </c>
      <c r="M8680" s="10">
        <f>IF(C8680="Data Error","Data Error",IF(C8680&lt;=K8680,0,1-IFERROR(INDEX(BAAL!$C:$D,MATCH(ROUNDUP(C8680-K8680,0),BAAL!$B:$B,0),MATCH(LEFT(M$2,4),BAAL!$C$2:$D$2,0)),0)))</f>
        <v>0</v>
      </c>
      <c r="N8680" s="10">
        <f>IF(D8680="Data Error","Data Error",IF(D8680&lt;=L8680,0,1-IFERROR(INDEX(BAAL!$C:$D,MATCH(ROUNDUP(D8680-L8680,0),BAAL!$B:$B,0),MATCH(LEFT(N$2,4),BAAL!$C$2:$D$2,0)),0)))</f>
        <v>0</v>
      </c>
      <c r="O8680" s="41">
        <f t="shared" si="1385"/>
        <v>3.8513215202613034E-4</v>
      </c>
      <c r="P8680" s="41">
        <f t="shared" si="1386"/>
        <v>3.6136276720356122E-6</v>
      </c>
      <c r="Q8680" s="10">
        <f t="shared" si="1390"/>
        <v>12</v>
      </c>
      <c r="R8680" s="34"/>
      <c r="BQ8680" t="str">
        <f>IF([1]Forecast!N8680="Data Error","Data Error","OK")</f>
        <v>OK</v>
      </c>
      <c r="BR8680" t="str">
        <f>IF([1]Forecast!Q8680="Data Error","Data Error","OK")</f>
        <v>OK</v>
      </c>
    </row>
    <row r="8681" spans="1:70" x14ac:dyDescent="0.25">
      <c r="A8681" s="10">
        <f t="shared" si="1381"/>
        <v>15</v>
      </c>
      <c r="B8681" s="4">
        <v>42366.625</v>
      </c>
      <c r="C8681" s="2">
        <f>'[3]Hourly BAAL'!B8681</f>
        <v>0.74004000000000003</v>
      </c>
      <c r="D8681" s="2">
        <f>'[3]Hourly BAAL'!C8681</f>
        <v>60.2622</v>
      </c>
      <c r="E8681" s="3">
        <f>'[3]Hourly BAAL'!D8681</f>
        <v>0</v>
      </c>
      <c r="F8681" s="3">
        <f>'[3]Hourly BAAL'!E8681</f>
        <v>0.28999999999999998</v>
      </c>
      <c r="G8681" s="31">
        <f t="shared" si="1387"/>
        <v>-0.74004000000000003</v>
      </c>
      <c r="H8681" s="31">
        <f t="shared" si="1382"/>
        <v>449.61580000000004</v>
      </c>
      <c r="I8681" s="37">
        <f t="shared" si="1383"/>
        <v>0</v>
      </c>
      <c r="J8681" s="37">
        <f t="shared" si="1384"/>
        <v>0.28999999999999998</v>
      </c>
      <c r="K8681" s="14">
        <f t="shared" si="1388"/>
        <v>3.6</v>
      </c>
      <c r="L8681" s="14">
        <f t="shared" si="1389"/>
        <v>267.24639999999999</v>
      </c>
      <c r="M8681" s="10">
        <f>IF(C8681="Data Error","Data Error",IF(C8681&lt;=K8681,0,1-IFERROR(INDEX(BAAL!$C:$D,MATCH(ROUNDUP(C8681-K8681,0),BAAL!$B:$B,0),MATCH(LEFT(M$2,4),BAAL!$C$2:$D$2,0)),0)))</f>
        <v>0</v>
      </c>
      <c r="N8681" s="10">
        <f>IF(D8681="Data Error","Data Error",IF(D8681&lt;=L8681,0,1-IFERROR(INDEX(BAAL!$C:$D,MATCH(ROUNDUP(D8681-L8681,0),BAAL!$B:$B,0),MATCH(LEFT(N$2,4),BAAL!$C$2:$D$2,0)),0)))</f>
        <v>0</v>
      </c>
      <c r="O8681" s="41">
        <f t="shared" si="1385"/>
        <v>3.7245613096409532E-4</v>
      </c>
      <c r="P8681" s="41">
        <f t="shared" si="1386"/>
        <v>3.7094222050999706E-5</v>
      </c>
      <c r="Q8681" s="10">
        <f t="shared" si="1390"/>
        <v>12</v>
      </c>
      <c r="R8681" s="34"/>
      <c r="BQ8681" t="str">
        <f>IF([1]Forecast!N8681="Data Error","Data Error","OK")</f>
        <v>OK</v>
      </c>
      <c r="BR8681" t="str">
        <f>IF([1]Forecast!Q8681="Data Error","Data Error","OK")</f>
        <v>OK</v>
      </c>
    </row>
    <row r="8682" spans="1:70" x14ac:dyDescent="0.25">
      <c r="A8682" s="10">
        <f t="shared" si="1381"/>
        <v>16</v>
      </c>
      <c r="B8682" s="4">
        <v>42366.666666666664</v>
      </c>
      <c r="C8682" s="2">
        <f>'[3]Hourly BAAL'!B8682</f>
        <v>0.64283999999999997</v>
      </c>
      <c r="D8682" s="2">
        <f>'[3]Hourly BAAL'!C8682</f>
        <v>72.331800000000001</v>
      </c>
      <c r="E8682" s="3">
        <f>'[3]Hourly BAAL'!D8682</f>
        <v>0</v>
      </c>
      <c r="F8682" s="3">
        <f>'[3]Hourly BAAL'!E8682</f>
        <v>0.28999999999999998</v>
      </c>
      <c r="G8682" s="31">
        <f t="shared" si="1387"/>
        <v>-0.64283999999999997</v>
      </c>
      <c r="H8682" s="31">
        <f t="shared" si="1382"/>
        <v>437.54620000000006</v>
      </c>
      <c r="I8682" s="37">
        <f t="shared" si="1383"/>
        <v>0</v>
      </c>
      <c r="J8682" s="37">
        <f t="shared" si="1384"/>
        <v>0.28999999999999998</v>
      </c>
      <c r="K8682" s="14">
        <f t="shared" si="1388"/>
        <v>3.6</v>
      </c>
      <c r="L8682" s="14">
        <f t="shared" si="1389"/>
        <v>267.24639999999999</v>
      </c>
      <c r="M8682" s="10">
        <f>IF(C8682="Data Error","Data Error",IF(C8682&lt;=K8682,0,1-IFERROR(INDEX(BAAL!$C:$D,MATCH(ROUNDUP(C8682-K8682,0),BAAL!$B:$B,0),MATCH(LEFT(M$2,4),BAAL!$C$2:$D$2,0)),0)))</f>
        <v>0</v>
      </c>
      <c r="N8682" s="10">
        <f>IF(D8682="Data Error","Data Error",IF(D8682&lt;=L8682,0,1-IFERROR(INDEX(BAAL!$C:$D,MATCH(ROUNDUP(D8682-L8682,0),BAAL!$B:$B,0),MATCH(LEFT(N$2,4),BAAL!$C$2:$D$2,0)),0)))</f>
        <v>0</v>
      </c>
      <c r="O8682" s="41">
        <f t="shared" si="1385"/>
        <v>3.7699304085643938E-4</v>
      </c>
      <c r="P8682" s="41">
        <f t="shared" si="1386"/>
        <v>1.6783851936469561E-4</v>
      </c>
      <c r="Q8682" s="10">
        <f t="shared" si="1390"/>
        <v>12</v>
      </c>
      <c r="R8682" s="34"/>
      <c r="BQ8682" t="str">
        <f>IF([1]Forecast!N8682="Data Error","Data Error","OK")</f>
        <v>OK</v>
      </c>
      <c r="BR8682" t="str">
        <f>IF([1]Forecast!Q8682="Data Error","Data Error","OK")</f>
        <v>OK</v>
      </c>
    </row>
    <row r="8683" spans="1:70" x14ac:dyDescent="0.25">
      <c r="A8683" s="10">
        <f t="shared" si="1381"/>
        <v>17</v>
      </c>
      <c r="B8683" s="4">
        <v>42366.708333333336</v>
      </c>
      <c r="C8683" s="2">
        <f>'[3]Hourly BAAL'!B8683</f>
        <v>1.63992</v>
      </c>
      <c r="D8683" s="2">
        <f>'[3]Hourly BAAL'!C8683</f>
        <v>99.065039999999996</v>
      </c>
      <c r="E8683" s="3">
        <f>'[3]Hourly BAAL'!D8683</f>
        <v>0</v>
      </c>
      <c r="F8683" s="3">
        <f>'[3]Hourly BAAL'!E8683</f>
        <v>0.27</v>
      </c>
      <c r="G8683" s="31">
        <f t="shared" si="1387"/>
        <v>-1.63992</v>
      </c>
      <c r="H8683" s="31">
        <f t="shared" si="1382"/>
        <v>375.6489600000001</v>
      </c>
      <c r="I8683" s="37">
        <f t="shared" si="1383"/>
        <v>0</v>
      </c>
      <c r="J8683" s="37">
        <f t="shared" si="1384"/>
        <v>0.27</v>
      </c>
      <c r="K8683" s="14">
        <f t="shared" si="1388"/>
        <v>3.6</v>
      </c>
      <c r="L8683" s="14">
        <f t="shared" si="1389"/>
        <v>267.24639999999999</v>
      </c>
      <c r="M8683" s="10">
        <f>IF(C8683="Data Error","Data Error",IF(C8683&lt;=K8683,0,1-IFERROR(INDEX(BAAL!$C:$D,MATCH(ROUNDUP(C8683-K8683,0),BAAL!$B:$B,0),MATCH(LEFT(M$2,4),BAAL!$C$2:$D$2,0)),0)))</f>
        <v>0</v>
      </c>
      <c r="N8683" s="10">
        <f>IF(D8683="Data Error","Data Error",IF(D8683&lt;=L8683,0,1-IFERROR(INDEX(BAAL!$C:$D,MATCH(ROUNDUP(D8683-L8683,0),BAAL!$B:$B,0),MATCH(LEFT(N$2,4),BAAL!$C$2:$D$2,0)),0)))</f>
        <v>0</v>
      </c>
      <c r="O8683" s="41">
        <f t="shared" si="1385"/>
        <v>3.3175747708577449E-4</v>
      </c>
      <c r="P8683" s="41">
        <f t="shared" si="1386"/>
        <v>9.5201818688816239E-4</v>
      </c>
      <c r="Q8683" s="10">
        <f t="shared" si="1390"/>
        <v>12</v>
      </c>
      <c r="R8683" s="34"/>
      <c r="BQ8683" t="str">
        <f>IF([1]Forecast!N8683="Data Error","Data Error","OK")</f>
        <v>OK</v>
      </c>
      <c r="BR8683" t="str">
        <f>IF([1]Forecast!Q8683="Data Error","Data Error","OK")</f>
        <v>OK</v>
      </c>
    </row>
    <row r="8684" spans="1:70" x14ac:dyDescent="0.25">
      <c r="A8684" s="10">
        <f t="shared" si="1381"/>
        <v>18</v>
      </c>
      <c r="B8684" s="4">
        <v>42366.75</v>
      </c>
      <c r="C8684" s="2">
        <f>'[3]Hourly BAAL'!B8684</f>
        <v>2.9698799999999999</v>
      </c>
      <c r="D8684" s="2">
        <f>'[3]Hourly BAAL'!C8684</f>
        <v>25.853760000000001</v>
      </c>
      <c r="E8684" s="3">
        <f>'[3]Hourly BAAL'!D8684</f>
        <v>0</v>
      </c>
      <c r="F8684" s="3">
        <f>'[3]Hourly BAAL'!E8684</f>
        <v>0.24</v>
      </c>
      <c r="G8684" s="31">
        <f t="shared" si="1387"/>
        <v>-2.9698799999999999</v>
      </c>
      <c r="H8684" s="31">
        <f t="shared" si="1382"/>
        <v>396.11424000000005</v>
      </c>
      <c r="I8684" s="37">
        <f t="shared" si="1383"/>
        <v>0</v>
      </c>
      <c r="J8684" s="37">
        <f t="shared" si="1384"/>
        <v>0.24</v>
      </c>
      <c r="K8684" s="14">
        <f t="shared" si="1388"/>
        <v>3.6</v>
      </c>
      <c r="L8684" s="14">
        <f t="shared" si="1389"/>
        <v>267.24639999999999</v>
      </c>
      <c r="M8684" s="10">
        <f>IF(C8684="Data Error","Data Error",IF(C8684&lt;=K8684,0,1-IFERROR(INDEX(BAAL!$C:$D,MATCH(ROUNDUP(C8684-K8684,0),BAAL!$B:$B,0),MATCH(LEFT(M$2,4),BAAL!$C$2:$D$2,0)),0)))</f>
        <v>0</v>
      </c>
      <c r="N8684" s="10">
        <f>IF(D8684="Data Error","Data Error",IF(D8684&lt;=L8684,0,1-IFERROR(INDEX(BAAL!$C:$D,MATCH(ROUNDUP(D8684-L8684,0),BAAL!$B:$B,0),MATCH(LEFT(N$2,4),BAAL!$C$2:$D$2,0)),0)))</f>
        <v>0</v>
      </c>
      <c r="O8684" s="41">
        <f t="shared" si="1385"/>
        <v>2.7591824143019528E-4</v>
      </c>
      <c r="P8684" s="41">
        <f t="shared" si="1386"/>
        <v>9.7051681820105911E-5</v>
      </c>
      <c r="Q8684" s="10">
        <f t="shared" si="1390"/>
        <v>12</v>
      </c>
      <c r="R8684" s="34"/>
      <c r="BQ8684" t="str">
        <f>IF([1]Forecast!N8684="Data Error","Data Error","OK")</f>
        <v>OK</v>
      </c>
      <c r="BR8684" t="str">
        <f>IF([1]Forecast!Q8684="Data Error","Data Error","OK")</f>
        <v>OK</v>
      </c>
    </row>
    <row r="8685" spans="1:70" x14ac:dyDescent="0.25">
      <c r="A8685" s="10">
        <f t="shared" si="1381"/>
        <v>19</v>
      </c>
      <c r="B8685" s="4">
        <v>42366.791666666664</v>
      </c>
      <c r="C8685" s="2">
        <f>'[3]Hourly BAAL'!B8685</f>
        <v>2.1049199999999999</v>
      </c>
      <c r="D8685" s="2">
        <f>'[3]Hourly BAAL'!C8685</f>
        <v>105.64716</v>
      </c>
      <c r="E8685" s="3">
        <f>'[3]Hourly BAAL'!D8685</f>
        <v>0</v>
      </c>
      <c r="F8685" s="3">
        <f>'[3]Hourly BAAL'!E8685</f>
        <v>0.23</v>
      </c>
      <c r="G8685" s="31">
        <f t="shared" si="1387"/>
        <v>-2.1049199999999999</v>
      </c>
      <c r="H8685" s="31">
        <f t="shared" si="1382"/>
        <v>298.7388400000001</v>
      </c>
      <c r="I8685" s="37">
        <f t="shared" si="1383"/>
        <v>0</v>
      </c>
      <c r="J8685" s="37">
        <f t="shared" si="1384"/>
        <v>0.23</v>
      </c>
      <c r="K8685" s="14">
        <f t="shared" si="1388"/>
        <v>3.6</v>
      </c>
      <c r="L8685" s="14">
        <f t="shared" si="1389"/>
        <v>267.24639999999999</v>
      </c>
      <c r="M8685" s="10">
        <f>IF(C8685="Data Error","Data Error",IF(C8685&lt;=K8685,0,1-IFERROR(INDEX(BAAL!$C:$D,MATCH(ROUNDUP(C8685-K8685,0),BAAL!$B:$B,0),MATCH(LEFT(M$2,4),BAAL!$C$2:$D$2,0)),0)))</f>
        <v>0</v>
      </c>
      <c r="N8685" s="10">
        <f>IF(D8685="Data Error","Data Error",IF(D8685&lt;=L8685,0,1-IFERROR(INDEX(BAAL!$C:$D,MATCH(ROUNDUP(D8685-L8685,0),BAAL!$B:$B,0),MATCH(LEFT(N$2,4),BAAL!$C$2:$D$2,0)),0)))</f>
        <v>0</v>
      </c>
      <c r="O8685" s="41">
        <f t="shared" si="1385"/>
        <v>3.1164953651742695E-4</v>
      </c>
      <c r="P8685" s="41">
        <f t="shared" si="1386"/>
        <v>1.0147687461772926E-3</v>
      </c>
      <c r="Q8685" s="10">
        <f t="shared" si="1390"/>
        <v>12</v>
      </c>
      <c r="R8685" s="34"/>
      <c r="BQ8685" t="str">
        <f>IF([1]Forecast!N8685="Data Error","Data Error","OK")</f>
        <v>OK</v>
      </c>
      <c r="BR8685" t="str">
        <f>IF([1]Forecast!Q8685="Data Error","Data Error","OK")</f>
        <v>OK</v>
      </c>
    </row>
    <row r="8686" spans="1:70" x14ac:dyDescent="0.25">
      <c r="A8686" s="10">
        <f t="shared" si="1381"/>
        <v>20</v>
      </c>
      <c r="B8686" s="4">
        <v>42366.833333333336</v>
      </c>
      <c r="C8686" s="2">
        <f>'[3]Hourly BAAL'!B8686</f>
        <v>0.26244000000000001</v>
      </c>
      <c r="D8686" s="2">
        <f>'[3]Hourly BAAL'!C8686</f>
        <v>148.49879999999999</v>
      </c>
      <c r="E8686" s="3">
        <f>'[3]Hourly BAAL'!D8686</f>
        <v>0</v>
      </c>
      <c r="F8686" s="3">
        <f>'[3]Hourly BAAL'!E8686</f>
        <v>0.19</v>
      </c>
      <c r="G8686" s="31">
        <f t="shared" si="1387"/>
        <v>-0.26244000000000001</v>
      </c>
      <c r="H8686" s="31">
        <f t="shared" si="1382"/>
        <v>185.55920000000006</v>
      </c>
      <c r="I8686" s="37">
        <f t="shared" si="1383"/>
        <v>0</v>
      </c>
      <c r="J8686" s="37">
        <f t="shared" si="1384"/>
        <v>0.19</v>
      </c>
      <c r="K8686" s="14">
        <f t="shared" si="1388"/>
        <v>3.6</v>
      </c>
      <c r="L8686" s="14">
        <f t="shared" si="1389"/>
        <v>267.24639999999999</v>
      </c>
      <c r="M8686" s="10">
        <f>IF(C8686="Data Error","Data Error",IF(C8686&lt;=K8686,0,1-IFERROR(INDEX(BAAL!$C:$D,MATCH(ROUNDUP(C8686-K8686,0),BAAL!$B:$B,0),MATCH(LEFT(M$2,4),BAAL!$C$2:$D$2,0)),0)))</f>
        <v>0</v>
      </c>
      <c r="N8686" s="10">
        <f>IF(D8686="Data Error","Data Error",IF(D8686&lt;=L8686,0,1-IFERROR(INDEX(BAAL!$C:$D,MATCH(ROUNDUP(D8686-L8686,0),BAAL!$B:$B,0),MATCH(LEFT(N$2,4),BAAL!$C$2:$D$2,0)),0)))</f>
        <v>0</v>
      </c>
      <c r="O8686" s="41">
        <f t="shared" si="1385"/>
        <v>3.950126750388855E-4</v>
      </c>
      <c r="P8686" s="41">
        <f t="shared" si="1386"/>
        <v>3.6573303217998791E-3</v>
      </c>
      <c r="Q8686" s="10">
        <f t="shared" si="1390"/>
        <v>12</v>
      </c>
      <c r="R8686" s="34"/>
      <c r="BQ8686" t="str">
        <f>IF([1]Forecast!N8686="Data Error","Data Error","OK")</f>
        <v>OK</v>
      </c>
      <c r="BR8686" t="str">
        <f>IF([1]Forecast!Q8686="Data Error","Data Error","OK")</f>
        <v>OK</v>
      </c>
    </row>
    <row r="8687" spans="1:70" x14ac:dyDescent="0.25">
      <c r="A8687" s="10">
        <f t="shared" si="1381"/>
        <v>21</v>
      </c>
      <c r="B8687" s="4">
        <v>42366.875</v>
      </c>
      <c r="C8687" s="2">
        <f>'[3]Hourly BAAL'!B8687</f>
        <v>9.9959999999999993E-2</v>
      </c>
      <c r="D8687" s="2">
        <f>'[3]Hourly BAAL'!C8687</f>
        <v>155.51795999999999</v>
      </c>
      <c r="E8687" s="3">
        <f>'[3]Hourly BAAL'!D8687</f>
        <v>0</v>
      </c>
      <c r="F8687" s="3">
        <f>'[3]Hourly BAAL'!E8687</f>
        <v>0.14000000000000001</v>
      </c>
      <c r="G8687" s="31">
        <f t="shared" si="1387"/>
        <v>-9.9959999999999993E-2</v>
      </c>
      <c r="H8687" s="31">
        <f t="shared" si="1382"/>
        <v>90.630040000000065</v>
      </c>
      <c r="I8687" s="37">
        <f t="shared" si="1383"/>
        <v>0</v>
      </c>
      <c r="J8687" s="37">
        <f t="shared" si="1384"/>
        <v>0.14000000000000001</v>
      </c>
      <c r="K8687" s="14">
        <f t="shared" si="1388"/>
        <v>3.6</v>
      </c>
      <c r="L8687" s="14">
        <f t="shared" si="1389"/>
        <v>246.14800000000005</v>
      </c>
      <c r="M8687" s="10">
        <f>IF(C8687="Data Error","Data Error",IF(C8687&lt;=K8687,0,1-IFERROR(INDEX(BAAL!$C:$D,MATCH(ROUNDUP(C8687-K8687,0),BAAL!$B:$B,0),MATCH(LEFT(M$2,4),BAAL!$C$2:$D$2,0)),0)))</f>
        <v>0</v>
      </c>
      <c r="N8687" s="10">
        <f>IF(D8687="Data Error","Data Error",IF(D8687&lt;=L8687,0,1-IFERROR(INDEX(BAAL!$C:$D,MATCH(ROUNDUP(D8687-L8687,0),BAAL!$B:$B,0),MATCH(LEFT(N$2,4),BAAL!$C$2:$D$2,0)),0)))</f>
        <v>0</v>
      </c>
      <c r="O8687" s="41">
        <f t="shared" si="1385"/>
        <v>4.0283759987195969E-4</v>
      </c>
      <c r="P8687" s="41">
        <f t="shared" si="1386"/>
        <v>4.6195451191487231E-3</v>
      </c>
      <c r="Q8687" s="10">
        <f t="shared" si="1390"/>
        <v>12</v>
      </c>
      <c r="R8687" s="34"/>
      <c r="BQ8687" t="str">
        <f>IF([1]Forecast!N8687="Data Error","Data Error","OK")</f>
        <v>Data Error</v>
      </c>
      <c r="BR8687" t="str">
        <f>IF([1]Forecast!Q8687="Data Error","Data Error","OK")</f>
        <v>OK</v>
      </c>
    </row>
    <row r="8688" spans="1:70" x14ac:dyDescent="0.25">
      <c r="A8688" s="10">
        <f t="shared" si="1381"/>
        <v>22</v>
      </c>
      <c r="B8688" s="4">
        <v>42366.916666666664</v>
      </c>
      <c r="C8688" s="2" t="str">
        <f>'[3]Hourly BAAL'!B8688</f>
        <v>Data Error</v>
      </c>
      <c r="D8688" s="2">
        <f>'[3]Hourly BAAL'!C8688</f>
        <v>40.70796</v>
      </c>
      <c r="E8688" s="3" t="str">
        <f>'[3]Hourly BAAL'!D8688</f>
        <v>Data Error</v>
      </c>
      <c r="F8688" s="3">
        <f>'[3]Hourly BAAL'!E8688</f>
        <v>7.0000000000000007E-2</v>
      </c>
      <c r="G8688" s="31" t="str">
        <f t="shared" si="1387"/>
        <v>Data Error</v>
      </c>
      <c r="H8688" s="31">
        <f t="shared" si="1382"/>
        <v>82.366040000000027</v>
      </c>
      <c r="I8688" s="37" t="str">
        <f t="shared" si="1383"/>
        <v>Data Error</v>
      </c>
      <c r="J8688" s="37">
        <f t="shared" si="1384"/>
        <v>7.0000000000000007E-2</v>
      </c>
      <c r="K8688" s="14" t="str">
        <f t="shared" si="1388"/>
        <v>Data Error</v>
      </c>
      <c r="L8688" s="14">
        <f t="shared" si="1389"/>
        <v>123.07400000000003</v>
      </c>
      <c r="M8688" s="10" t="str">
        <f>IF(C8688="Data Error","Data Error",IF(C8688&lt;=K8688,0,1-IFERROR(INDEX(BAAL!$C:$D,MATCH(ROUNDUP(C8688-K8688,0),BAAL!$B:$B,0),MATCH(LEFT(M$2,4),BAAL!$C$2:$D$2,0)),0)))</f>
        <v>Data Error</v>
      </c>
      <c r="N8688" s="10">
        <f>IF(D8688="Data Error","Data Error",IF(D8688&lt;=L8688,0,1-IFERROR(INDEX(BAAL!$C:$D,MATCH(ROUNDUP(D8688-L8688,0),BAAL!$B:$B,0),MATCH(LEFT(N$2,4),BAAL!$C$2:$D$2,0)),0)))</f>
        <v>0</v>
      </c>
      <c r="O8688" s="41" t="str">
        <f t="shared" si="1385"/>
        <v>Data Error</v>
      </c>
      <c r="P8688" s="41">
        <f t="shared" si="1386"/>
        <v>1.1390823437183697E-4</v>
      </c>
      <c r="Q8688" s="10">
        <f t="shared" si="1390"/>
        <v>12</v>
      </c>
      <c r="R8688" s="34"/>
      <c r="BQ8688" t="str">
        <f>IF([1]Forecast!N8688="Data Error","Data Error","OK")</f>
        <v>Data Error</v>
      </c>
      <c r="BR8688" t="str">
        <f>IF([1]Forecast!Q8688="Data Error","Data Error","OK")</f>
        <v>OK</v>
      </c>
    </row>
    <row r="8689" spans="1:70" x14ac:dyDescent="0.25">
      <c r="A8689" s="10">
        <f t="shared" si="1381"/>
        <v>23</v>
      </c>
      <c r="B8689" s="4">
        <v>42366.958333333336</v>
      </c>
      <c r="C8689" s="2" t="str">
        <f>'[3]Hourly BAAL'!B8689</f>
        <v>Data Error</v>
      </c>
      <c r="D8689" s="2">
        <f>'[3]Hourly BAAL'!C8689</f>
        <v>36.365519999999997</v>
      </c>
      <c r="E8689" s="3" t="str">
        <f>'[3]Hourly BAAL'!D8689</f>
        <v>Data Error</v>
      </c>
      <c r="F8689" s="3">
        <f>'[3]Hourly BAAL'!E8689</f>
        <v>0.06</v>
      </c>
      <c r="G8689" s="31" t="str">
        <f t="shared" si="1387"/>
        <v>Data Error</v>
      </c>
      <c r="H8689" s="31">
        <f t="shared" si="1382"/>
        <v>69.126480000000015</v>
      </c>
      <c r="I8689" s="37" t="str">
        <f t="shared" si="1383"/>
        <v>Data Error</v>
      </c>
      <c r="J8689" s="37">
        <f t="shared" si="1384"/>
        <v>0.06</v>
      </c>
      <c r="K8689" s="14" t="str">
        <f t="shared" si="1388"/>
        <v>Data Error</v>
      </c>
      <c r="L8689" s="14">
        <f t="shared" si="1389"/>
        <v>105.49200000000002</v>
      </c>
      <c r="M8689" s="10" t="str">
        <f>IF(C8689="Data Error","Data Error",IF(C8689&lt;=K8689,0,1-IFERROR(INDEX(BAAL!$C:$D,MATCH(ROUNDUP(C8689-K8689,0),BAAL!$B:$B,0),MATCH(LEFT(M$2,4),BAAL!$C$2:$D$2,0)),0)))</f>
        <v>Data Error</v>
      </c>
      <c r="N8689" s="10">
        <f>IF(D8689="Data Error","Data Error",IF(D8689&lt;=L8689,0,1-IFERROR(INDEX(BAAL!$C:$D,MATCH(ROUNDUP(D8689-L8689,0),BAAL!$B:$B,0),MATCH(LEFT(N$2,4),BAAL!$C$2:$D$2,0)),0)))</f>
        <v>0</v>
      </c>
      <c r="O8689" s="41" t="str">
        <f t="shared" si="1385"/>
        <v>Data Error</v>
      </c>
      <c r="P8689" s="41">
        <f t="shared" si="1386"/>
        <v>1.4677308752475941E-4</v>
      </c>
      <c r="Q8689" s="10">
        <f t="shared" si="1390"/>
        <v>12</v>
      </c>
      <c r="R8689" s="34"/>
      <c r="BQ8689" t="str">
        <f>IF([1]Forecast!N8689="Data Error","Data Error","OK")</f>
        <v>Data Error</v>
      </c>
      <c r="BR8689" t="str">
        <f>IF([1]Forecast!Q8689="Data Error","Data Error","OK")</f>
        <v>OK</v>
      </c>
    </row>
    <row r="8690" spans="1:70" x14ac:dyDescent="0.25">
      <c r="A8690" s="10">
        <f t="shared" si="1381"/>
        <v>0</v>
      </c>
      <c r="B8690" s="1">
        <v>42367</v>
      </c>
      <c r="C8690" s="2" t="str">
        <f>'[3]Hourly BAAL'!B8690</f>
        <v>Data Error</v>
      </c>
      <c r="D8690" s="2">
        <f>'[3]Hourly BAAL'!C8690</f>
        <v>0</v>
      </c>
      <c r="E8690" s="3" t="str">
        <f>'[3]Hourly BAAL'!D8690</f>
        <v>Data Error</v>
      </c>
      <c r="F8690" s="3">
        <f>'[3]Hourly BAAL'!E8690</f>
        <v>0.04</v>
      </c>
      <c r="G8690" s="31" t="str">
        <f t="shared" si="1387"/>
        <v>Data Error</v>
      </c>
      <c r="H8690" s="31">
        <f t="shared" si="1382"/>
        <v>70.328000000000017</v>
      </c>
      <c r="I8690" s="37" t="str">
        <f t="shared" si="1383"/>
        <v>Data Error</v>
      </c>
      <c r="J8690" s="37">
        <f t="shared" si="1384"/>
        <v>0.04</v>
      </c>
      <c r="K8690" s="14" t="str">
        <f t="shared" si="1388"/>
        <v>Data Error</v>
      </c>
      <c r="L8690" s="14">
        <f t="shared" si="1389"/>
        <v>70.328000000000017</v>
      </c>
      <c r="M8690" s="10" t="str">
        <f>IF(C8690="Data Error","Data Error",IF(C8690&lt;=K8690,0,1-IFERROR(INDEX(BAAL!$C:$D,MATCH(ROUNDUP(C8690-K8690,0),BAAL!$B:$B,0),MATCH(LEFT(M$2,4),BAAL!$C$2:$D$2,0)),0)))</f>
        <v>Data Error</v>
      </c>
      <c r="N8690" s="10">
        <f>IF(D8690="Data Error","Data Error",IF(D8690&lt;=L8690,0,1-IFERROR(INDEX(BAAL!$C:$D,MATCH(ROUNDUP(D8690-L8690,0),BAAL!$B:$B,0),MATCH(LEFT(N$2,4),BAAL!$C$2:$D$2,0)),0)))</f>
        <v>0</v>
      </c>
      <c r="O8690" s="41" t="str">
        <f t="shared" si="1385"/>
        <v>Data Error</v>
      </c>
      <c r="P8690" s="41">
        <f t="shared" si="1386"/>
        <v>5.3539836132180064E-5</v>
      </c>
      <c r="Q8690" s="10">
        <f t="shared" si="1390"/>
        <v>12</v>
      </c>
      <c r="R8690" s="34"/>
      <c r="BQ8690" t="str">
        <f>IF([1]Forecast!N8690="Data Error","Data Error","OK")</f>
        <v>Data Error</v>
      </c>
      <c r="BR8690" t="str">
        <f>IF([1]Forecast!Q8690="Data Error","Data Error","OK")</f>
        <v>OK</v>
      </c>
    </row>
    <row r="8691" spans="1:70" x14ac:dyDescent="0.25">
      <c r="A8691" s="10">
        <f t="shared" si="1381"/>
        <v>1</v>
      </c>
      <c r="B8691" s="4">
        <v>42367.041666666664</v>
      </c>
      <c r="C8691" s="2">
        <f>'[3]Hourly BAAL'!B8691</f>
        <v>9.9959999999999993E-2</v>
      </c>
      <c r="D8691" s="2">
        <f>'[3]Hourly BAAL'!C8691</f>
        <v>23.208600000000001</v>
      </c>
      <c r="E8691" s="3">
        <f>'[3]Hourly BAAL'!D8691</f>
        <v>0</v>
      </c>
      <c r="F8691" s="3">
        <f>'[3]Hourly BAAL'!E8691</f>
        <v>0.06</v>
      </c>
      <c r="G8691" s="31">
        <f t="shared" si="1387"/>
        <v>-9.9959999999999993E-2</v>
      </c>
      <c r="H8691" s="31">
        <f t="shared" si="1382"/>
        <v>82.283400000000015</v>
      </c>
      <c r="I8691" s="37">
        <f t="shared" si="1383"/>
        <v>0</v>
      </c>
      <c r="J8691" s="37">
        <f t="shared" si="1384"/>
        <v>0.06</v>
      </c>
      <c r="K8691" s="14">
        <f t="shared" si="1388"/>
        <v>3.6</v>
      </c>
      <c r="L8691" s="14">
        <f t="shared" si="1389"/>
        <v>105.49200000000002</v>
      </c>
      <c r="M8691" s="10">
        <f>IF(C8691="Data Error","Data Error",IF(C8691&lt;=K8691,0,1-IFERROR(INDEX(BAAL!$C:$D,MATCH(ROUNDUP(C8691-K8691,0),BAAL!$B:$B,0),MATCH(LEFT(M$2,4),BAAL!$C$2:$D$2,0)),0)))</f>
        <v>0</v>
      </c>
      <c r="N8691" s="10">
        <f>IF(D8691="Data Error","Data Error",IF(D8691&lt;=L8691,0,1-IFERROR(INDEX(BAAL!$C:$D,MATCH(ROUNDUP(D8691-L8691,0),BAAL!$B:$B,0),MATCH(LEFT(N$2,4),BAAL!$C$2:$D$2,0)),0)))</f>
        <v>0</v>
      </c>
      <c r="O8691" s="41">
        <f t="shared" si="1385"/>
        <v>4.0283759987195969E-4</v>
      </c>
      <c r="P8691" s="41">
        <f t="shared" si="1386"/>
        <v>2.1453741234879715E-5</v>
      </c>
      <c r="Q8691" s="10">
        <f t="shared" si="1390"/>
        <v>12</v>
      </c>
      <c r="R8691" s="34"/>
      <c r="BQ8691" t="str">
        <f>IF([1]Forecast!N8691="Data Error","Data Error","OK")</f>
        <v>OK</v>
      </c>
      <c r="BR8691" t="str">
        <f>IF([1]Forecast!Q8691="Data Error","Data Error","OK")</f>
        <v>OK</v>
      </c>
    </row>
    <row r="8692" spans="1:70" x14ac:dyDescent="0.25">
      <c r="A8692" s="10">
        <f t="shared" si="1381"/>
        <v>2</v>
      </c>
      <c r="B8692" s="4">
        <v>42367.083333333336</v>
      </c>
      <c r="C8692" s="2" t="str">
        <f>'[3]Hourly BAAL'!B8692</f>
        <v>Data Error</v>
      </c>
      <c r="D8692" s="2">
        <f>'[3]Hourly BAAL'!C8692</f>
        <v>49.042200000000001</v>
      </c>
      <c r="E8692" s="3" t="str">
        <f>'[3]Hourly BAAL'!D8692</f>
        <v>Data Error</v>
      </c>
      <c r="F8692" s="3">
        <f>'[3]Hourly BAAL'!E8692</f>
        <v>0.06</v>
      </c>
      <c r="G8692" s="31" t="str">
        <f t="shared" si="1387"/>
        <v>Data Error</v>
      </c>
      <c r="H8692" s="31">
        <f t="shared" si="1382"/>
        <v>56.449800000000018</v>
      </c>
      <c r="I8692" s="37" t="str">
        <f t="shared" si="1383"/>
        <v>Data Error</v>
      </c>
      <c r="J8692" s="37">
        <f t="shared" si="1384"/>
        <v>0.06</v>
      </c>
      <c r="K8692" s="14" t="str">
        <f t="shared" si="1388"/>
        <v>Data Error</v>
      </c>
      <c r="L8692" s="14">
        <f t="shared" si="1389"/>
        <v>105.49200000000002</v>
      </c>
      <c r="M8692" s="10" t="str">
        <f>IF(C8692="Data Error","Data Error",IF(C8692&lt;=K8692,0,1-IFERROR(INDEX(BAAL!$C:$D,MATCH(ROUNDUP(C8692-K8692,0),BAAL!$B:$B,0),MATCH(LEFT(M$2,4),BAAL!$C$2:$D$2,0)),0)))</f>
        <v>Data Error</v>
      </c>
      <c r="N8692" s="10">
        <f>IF(D8692="Data Error","Data Error",IF(D8692&lt;=L8692,0,1-IFERROR(INDEX(BAAL!$C:$D,MATCH(ROUNDUP(D8692-L8692,0),BAAL!$B:$B,0),MATCH(LEFT(N$2,4),BAAL!$C$2:$D$2,0)),0)))</f>
        <v>0</v>
      </c>
      <c r="O8692" s="41" t="str">
        <f t="shared" si="1385"/>
        <v>Data Error</v>
      </c>
      <c r="P8692" s="41">
        <f t="shared" si="1386"/>
        <v>3.7345668070696989E-4</v>
      </c>
      <c r="Q8692" s="10">
        <f t="shared" si="1390"/>
        <v>12</v>
      </c>
      <c r="R8692" s="34"/>
      <c r="BQ8692" t="str">
        <f>IF([1]Forecast!N8692="Data Error","Data Error","OK")</f>
        <v>Data Error</v>
      </c>
      <c r="BR8692" t="str">
        <f>IF([1]Forecast!Q8692="Data Error","Data Error","OK")</f>
        <v>OK</v>
      </c>
    </row>
    <row r="8693" spans="1:70" x14ac:dyDescent="0.25">
      <c r="A8693" s="10">
        <f t="shared" si="1381"/>
        <v>3</v>
      </c>
      <c r="B8693" s="4">
        <v>42367.125</v>
      </c>
      <c r="C8693" s="2" t="str">
        <f>'[3]Hourly BAAL'!B8693</f>
        <v>Data Error</v>
      </c>
      <c r="D8693" s="2">
        <f>'[3]Hourly BAAL'!C8693</f>
        <v>27.783840000000001</v>
      </c>
      <c r="E8693" s="3" t="str">
        <f>'[3]Hourly BAAL'!D8693</f>
        <v>Data Error</v>
      </c>
      <c r="F8693" s="3">
        <f>'[3]Hourly BAAL'!E8693</f>
        <v>0.04</v>
      </c>
      <c r="G8693" s="31" t="str">
        <f t="shared" si="1387"/>
        <v>Data Error</v>
      </c>
      <c r="H8693" s="31">
        <f t="shared" si="1382"/>
        <v>42.544160000000019</v>
      </c>
      <c r="I8693" s="37" t="str">
        <f t="shared" si="1383"/>
        <v>Data Error</v>
      </c>
      <c r="J8693" s="37">
        <f t="shared" si="1384"/>
        <v>0.04</v>
      </c>
      <c r="K8693" s="14" t="str">
        <f t="shared" si="1388"/>
        <v>Data Error</v>
      </c>
      <c r="L8693" s="14">
        <f t="shared" si="1389"/>
        <v>70.328000000000017</v>
      </c>
      <c r="M8693" s="10" t="str">
        <f>IF(C8693="Data Error","Data Error",IF(C8693&lt;=K8693,0,1-IFERROR(INDEX(BAAL!$C:$D,MATCH(ROUNDUP(C8693-K8693,0),BAAL!$B:$B,0),MATCH(LEFT(M$2,4),BAAL!$C$2:$D$2,0)),0)))</f>
        <v>Data Error</v>
      </c>
      <c r="N8693" s="10">
        <f>IF(D8693="Data Error","Data Error",IF(D8693&lt;=L8693,0,1-IFERROR(INDEX(BAAL!$C:$D,MATCH(ROUNDUP(D8693-L8693,0),BAAL!$B:$B,0),MATCH(LEFT(N$2,4),BAAL!$C$2:$D$2,0)),0)))</f>
        <v>0</v>
      </c>
      <c r="O8693" s="41" t="str">
        <f t="shared" si="1385"/>
        <v>Data Error</v>
      </c>
      <c r="P8693" s="41">
        <f t="shared" si="1386"/>
        <v>7.20010331580315E-5</v>
      </c>
      <c r="Q8693" s="10">
        <f t="shared" si="1390"/>
        <v>12</v>
      </c>
      <c r="R8693" s="34"/>
      <c r="BQ8693" t="str">
        <f>IF([1]Forecast!N8693="Data Error","Data Error","OK")</f>
        <v>Data Error</v>
      </c>
      <c r="BR8693" t="str">
        <f>IF([1]Forecast!Q8693="Data Error","Data Error","OK")</f>
        <v>OK</v>
      </c>
    </row>
    <row r="8694" spans="1:70" x14ac:dyDescent="0.25">
      <c r="A8694" s="10">
        <f t="shared" si="1381"/>
        <v>4</v>
      </c>
      <c r="B8694" s="4">
        <v>42367.166666666664</v>
      </c>
      <c r="C8694" s="2">
        <f>'[3]Hourly BAAL'!B8694</f>
        <v>9.9959999999999993E-2</v>
      </c>
      <c r="D8694" s="2">
        <f>'[3]Hourly BAAL'!C8694</f>
        <v>18.699359999999999</v>
      </c>
      <c r="E8694" s="3">
        <f>'[3]Hourly BAAL'!D8694</f>
        <v>0</v>
      </c>
      <c r="F8694" s="3">
        <f>'[3]Hourly BAAL'!E8694</f>
        <v>0.02</v>
      </c>
      <c r="G8694" s="31">
        <f t="shared" si="1387"/>
        <v>-9.9959999999999993E-2</v>
      </c>
      <c r="H8694" s="31">
        <f t="shared" si="1382"/>
        <v>16.46464000000001</v>
      </c>
      <c r="I8694" s="37">
        <f t="shared" si="1383"/>
        <v>0</v>
      </c>
      <c r="J8694" s="37">
        <f t="shared" si="1384"/>
        <v>0.02</v>
      </c>
      <c r="K8694" s="14">
        <f t="shared" si="1388"/>
        <v>3.6</v>
      </c>
      <c r="L8694" s="14">
        <f t="shared" si="1389"/>
        <v>35.164000000000009</v>
      </c>
      <c r="M8694" s="10">
        <f>IF(C8694="Data Error","Data Error",IF(C8694&lt;=K8694,0,1-IFERROR(INDEX(BAAL!$C:$D,MATCH(ROUNDUP(C8694-K8694,0),BAAL!$B:$B,0),MATCH(LEFT(M$2,4),BAAL!$C$2:$D$2,0)),0)))</f>
        <v>0</v>
      </c>
      <c r="N8694" s="10">
        <f>IF(D8694="Data Error","Data Error",IF(D8694&lt;=L8694,0,1-IFERROR(INDEX(BAAL!$C:$D,MATCH(ROUNDUP(D8694-L8694,0),BAAL!$B:$B,0),MATCH(LEFT(N$2,4),BAAL!$C$2:$D$2,0)),0)))</f>
        <v>0</v>
      </c>
      <c r="O8694" s="41">
        <f t="shared" si="1385"/>
        <v>4.0283759987195969E-4</v>
      </c>
      <c r="P8694" s="41">
        <f t="shared" si="1386"/>
        <v>4.7353143391866847E-5</v>
      </c>
      <c r="Q8694" s="10">
        <f t="shared" si="1390"/>
        <v>12</v>
      </c>
      <c r="R8694" s="34"/>
      <c r="BQ8694" t="str">
        <f>IF([1]Forecast!N8694="Data Error","Data Error","OK")</f>
        <v>OK</v>
      </c>
      <c r="BR8694" t="str">
        <f>IF([1]Forecast!Q8694="Data Error","Data Error","OK")</f>
        <v>OK</v>
      </c>
    </row>
    <row r="8695" spans="1:70" x14ac:dyDescent="0.25">
      <c r="A8695" s="10">
        <f t="shared" si="1381"/>
        <v>5</v>
      </c>
      <c r="B8695" s="4">
        <v>42367.208333333336</v>
      </c>
      <c r="C8695" s="2">
        <f>'[3]Hourly BAAL'!B8695</f>
        <v>0.19991999999999999</v>
      </c>
      <c r="D8695" s="2">
        <f>'[3]Hourly BAAL'!C8695</f>
        <v>18.994440000000001</v>
      </c>
      <c r="E8695" s="3">
        <f>'[3]Hourly BAAL'!D8695</f>
        <v>0</v>
      </c>
      <c r="F8695" s="3">
        <f>'[3]Hourly BAAL'!E8695</f>
        <v>0.02</v>
      </c>
      <c r="G8695" s="31">
        <f t="shared" si="1387"/>
        <v>-0.19991999999999999</v>
      </c>
      <c r="H8695" s="31">
        <f t="shared" si="1382"/>
        <v>16.169560000000008</v>
      </c>
      <c r="I8695" s="37">
        <f t="shared" si="1383"/>
        <v>0</v>
      </c>
      <c r="J8695" s="37">
        <f t="shared" si="1384"/>
        <v>0.02</v>
      </c>
      <c r="K8695" s="14">
        <f t="shared" si="1388"/>
        <v>3.6</v>
      </c>
      <c r="L8695" s="14">
        <f t="shared" si="1389"/>
        <v>35.164000000000009</v>
      </c>
      <c r="M8695" s="10">
        <f>IF(C8695="Data Error","Data Error",IF(C8695&lt;=K8695,0,1-IFERROR(INDEX(BAAL!$C:$D,MATCH(ROUNDUP(C8695-K8695,0),BAAL!$B:$B,0),MATCH(LEFT(M$2,4),BAAL!$C$2:$D$2,0)),0)))</f>
        <v>0</v>
      </c>
      <c r="N8695" s="10">
        <f>IF(D8695="Data Error","Data Error",IF(D8695&lt;=L8695,0,1-IFERROR(INDEX(BAAL!$C:$D,MATCH(ROUNDUP(D8695-L8695,0),BAAL!$B:$B,0),MATCH(LEFT(N$2,4),BAAL!$C$2:$D$2,0)),0)))</f>
        <v>0</v>
      </c>
      <c r="O8695" s="41">
        <f t="shared" si="1385"/>
        <v>3.9801451141353508E-4</v>
      </c>
      <c r="P8695" s="41">
        <f t="shared" si="1386"/>
        <v>4.9691118655981737E-5</v>
      </c>
      <c r="Q8695" s="10">
        <f t="shared" si="1390"/>
        <v>12</v>
      </c>
      <c r="R8695" s="34"/>
      <c r="BQ8695" t="str">
        <f>IF([1]Forecast!N8695="Data Error","Data Error","OK")</f>
        <v>OK</v>
      </c>
      <c r="BR8695" t="str">
        <f>IF([1]Forecast!Q8695="Data Error","Data Error","OK")</f>
        <v>OK</v>
      </c>
    </row>
    <row r="8696" spans="1:70" x14ac:dyDescent="0.25">
      <c r="A8696" s="10">
        <f t="shared" si="1381"/>
        <v>6</v>
      </c>
      <c r="B8696" s="4">
        <v>42367.25</v>
      </c>
      <c r="C8696" s="2">
        <f>'[3]Hourly BAAL'!B8696</f>
        <v>0.19991999999999999</v>
      </c>
      <c r="D8696" s="2">
        <f>'[3]Hourly BAAL'!C8696</f>
        <v>3.3</v>
      </c>
      <c r="E8696" s="3">
        <f>'[3]Hourly BAAL'!D8696</f>
        <v>0</v>
      </c>
      <c r="F8696" s="3">
        <f>'[3]Hourly BAAL'!E8696</f>
        <v>0.01</v>
      </c>
      <c r="G8696" s="31">
        <f t="shared" si="1387"/>
        <v>-0.19991999999999999</v>
      </c>
      <c r="H8696" s="31">
        <f t="shared" si="1382"/>
        <v>14.282000000000004</v>
      </c>
      <c r="I8696" s="37">
        <f t="shared" si="1383"/>
        <v>0</v>
      </c>
      <c r="J8696" s="37">
        <f t="shared" si="1384"/>
        <v>0.01</v>
      </c>
      <c r="K8696" s="14">
        <f t="shared" si="1388"/>
        <v>3.6</v>
      </c>
      <c r="L8696" s="14">
        <f t="shared" si="1389"/>
        <v>17.582000000000004</v>
      </c>
      <c r="M8696" s="10">
        <f>IF(C8696="Data Error","Data Error",IF(C8696&lt;=K8696,0,1-IFERROR(INDEX(BAAL!$C:$D,MATCH(ROUNDUP(C8696-K8696,0),BAAL!$B:$B,0),MATCH(LEFT(M$2,4),BAAL!$C$2:$D$2,0)),0)))</f>
        <v>0</v>
      </c>
      <c r="N8696" s="10">
        <f>IF(D8696="Data Error","Data Error",IF(D8696&lt;=L8696,0,1-IFERROR(INDEX(BAAL!$C:$D,MATCH(ROUNDUP(D8696-L8696,0),BAAL!$B:$B,0),MATCH(LEFT(N$2,4),BAAL!$C$2:$D$2,0)),0)))</f>
        <v>0</v>
      </c>
      <c r="O8696" s="41">
        <f t="shared" si="1385"/>
        <v>3.9801451141353508E-4</v>
      </c>
      <c r="P8696" s="41">
        <f t="shared" si="1386"/>
        <v>4.8256186046559535E-7</v>
      </c>
      <c r="Q8696" s="10">
        <f t="shared" si="1390"/>
        <v>12</v>
      </c>
      <c r="R8696" s="34"/>
      <c r="BQ8696" t="str">
        <f>IF([1]Forecast!N8696="Data Error","Data Error","OK")</f>
        <v>OK</v>
      </c>
      <c r="BR8696" t="str">
        <f>IF([1]Forecast!Q8696="Data Error","Data Error","OK")</f>
        <v>OK</v>
      </c>
    </row>
    <row r="8697" spans="1:70" x14ac:dyDescent="0.25">
      <c r="A8697" s="10">
        <f t="shared" si="1381"/>
        <v>7</v>
      </c>
      <c r="B8697" s="4">
        <v>42367.291666666664</v>
      </c>
      <c r="C8697" s="2">
        <f>'[3]Hourly BAAL'!B8697</f>
        <v>0.19991999999999999</v>
      </c>
      <c r="D8697" s="2">
        <f>'[3]Hourly BAAL'!C8697</f>
        <v>14.591279999999999</v>
      </c>
      <c r="E8697" s="3">
        <f>'[3]Hourly BAAL'!D8697</f>
        <v>0</v>
      </c>
      <c r="F8697" s="3">
        <f>'[3]Hourly BAAL'!E8697</f>
        <v>0.02</v>
      </c>
      <c r="G8697" s="31">
        <f t="shared" si="1387"/>
        <v>-0.19991999999999999</v>
      </c>
      <c r="H8697" s="31">
        <f t="shared" si="1382"/>
        <v>20.572720000000011</v>
      </c>
      <c r="I8697" s="37">
        <f t="shared" si="1383"/>
        <v>0</v>
      </c>
      <c r="J8697" s="37">
        <f t="shared" si="1384"/>
        <v>0.02</v>
      </c>
      <c r="K8697" s="14">
        <f t="shared" si="1388"/>
        <v>3.6</v>
      </c>
      <c r="L8697" s="14">
        <f t="shared" si="1389"/>
        <v>35.164000000000009</v>
      </c>
      <c r="M8697" s="10">
        <f>IF(C8697="Data Error","Data Error",IF(C8697&lt;=K8697,0,1-IFERROR(INDEX(BAAL!$C:$D,MATCH(ROUNDUP(C8697-K8697,0),BAAL!$B:$B,0),MATCH(LEFT(M$2,4),BAAL!$C$2:$D$2,0)),0)))</f>
        <v>0</v>
      </c>
      <c r="N8697" s="10">
        <f>IF(D8697="Data Error","Data Error",IF(D8697&lt;=L8697,0,1-IFERROR(INDEX(BAAL!$C:$D,MATCH(ROUNDUP(D8697-L8697,0),BAAL!$B:$B,0),MATCH(LEFT(N$2,4),BAAL!$C$2:$D$2,0)),0)))</f>
        <v>0</v>
      </c>
      <c r="O8697" s="41">
        <f t="shared" si="1385"/>
        <v>3.9801451141353508E-4</v>
      </c>
      <c r="P8697" s="41">
        <f t="shared" si="1386"/>
        <v>2.0655534610431433E-5</v>
      </c>
      <c r="Q8697" s="10">
        <f t="shared" si="1390"/>
        <v>12</v>
      </c>
      <c r="R8697" s="34"/>
      <c r="BQ8697" t="str">
        <f>IF([1]Forecast!N8697="Data Error","Data Error","OK")</f>
        <v>OK</v>
      </c>
      <c r="BR8697" t="str">
        <f>IF([1]Forecast!Q8697="Data Error","Data Error","OK")</f>
        <v>OK</v>
      </c>
    </row>
    <row r="8698" spans="1:70" x14ac:dyDescent="0.25">
      <c r="A8698" s="10">
        <f t="shared" si="1381"/>
        <v>8</v>
      </c>
      <c r="B8698" s="4">
        <v>42367.333333333336</v>
      </c>
      <c r="C8698" s="2">
        <f>'[3]Hourly BAAL'!B8698</f>
        <v>0</v>
      </c>
      <c r="D8698" s="2">
        <f>'[3]Hourly BAAL'!C8698</f>
        <v>7.2643199999999997</v>
      </c>
      <c r="E8698" s="3">
        <f>'[3]Hourly BAAL'!D8698</f>
        <v>0</v>
      </c>
      <c r="F8698" s="3">
        <f>'[3]Hourly BAAL'!E8698</f>
        <v>0.01</v>
      </c>
      <c r="G8698" s="31">
        <f t="shared" si="1387"/>
        <v>0</v>
      </c>
      <c r="H8698" s="31">
        <f t="shared" si="1382"/>
        <v>10.317680000000005</v>
      </c>
      <c r="I8698" s="37">
        <f t="shared" si="1383"/>
        <v>0</v>
      </c>
      <c r="J8698" s="37">
        <f t="shared" si="1384"/>
        <v>0.01</v>
      </c>
      <c r="K8698" s="14">
        <f t="shared" si="1388"/>
        <v>3.6</v>
      </c>
      <c r="L8698" s="14">
        <f t="shared" si="1389"/>
        <v>17.582000000000004</v>
      </c>
      <c r="M8698" s="10">
        <f>IF(C8698="Data Error","Data Error",IF(C8698&lt;=K8698,0,1-IFERROR(INDEX(BAAL!$C:$D,MATCH(ROUNDUP(C8698-K8698,0),BAAL!$B:$B,0),MATCH(LEFT(M$2,4),BAAL!$C$2:$D$2,0)),0)))</f>
        <v>0</v>
      </c>
      <c r="N8698" s="10">
        <f>IF(D8698="Data Error","Data Error",IF(D8698&lt;=L8698,0,1-IFERROR(INDEX(BAAL!$C:$D,MATCH(ROUNDUP(D8698-L8698,0),BAAL!$B:$B,0),MATCH(LEFT(N$2,4),BAAL!$C$2:$D$2,0)),0)))</f>
        <v>0</v>
      </c>
      <c r="O8698" s="41">
        <f t="shared" si="1385"/>
        <v>4.076897353827461E-4</v>
      </c>
      <c r="P8698" s="41">
        <f t="shared" si="1386"/>
        <v>2.4338927408693256E-6</v>
      </c>
      <c r="Q8698" s="10">
        <f t="shared" si="1390"/>
        <v>12</v>
      </c>
      <c r="R8698" s="34"/>
      <c r="BQ8698" t="str">
        <f>IF([1]Forecast!N8698="Data Error","Data Error","OK")</f>
        <v>OK</v>
      </c>
      <c r="BR8698" t="str">
        <f>IF([1]Forecast!Q8698="Data Error","Data Error","OK")</f>
        <v>OK</v>
      </c>
    </row>
    <row r="8699" spans="1:70" x14ac:dyDescent="0.25">
      <c r="A8699" s="10">
        <f t="shared" si="1381"/>
        <v>9</v>
      </c>
      <c r="B8699" s="4">
        <v>42367.375</v>
      </c>
      <c r="C8699" s="2">
        <f>'[3]Hourly BAAL'!B8699</f>
        <v>0</v>
      </c>
      <c r="D8699" s="2">
        <f>'[3]Hourly BAAL'!C8699</f>
        <v>8.7186000000000003</v>
      </c>
      <c r="E8699" s="3">
        <f>'[3]Hourly BAAL'!D8699</f>
        <v>0</v>
      </c>
      <c r="F8699" s="3">
        <f>'[3]Hourly BAAL'!E8699</f>
        <v>0.01</v>
      </c>
      <c r="G8699" s="31">
        <f t="shared" si="1387"/>
        <v>0</v>
      </c>
      <c r="H8699" s="31">
        <f t="shared" si="1382"/>
        <v>8.8634000000000039</v>
      </c>
      <c r="I8699" s="37">
        <f t="shared" si="1383"/>
        <v>0</v>
      </c>
      <c r="J8699" s="37">
        <f t="shared" si="1384"/>
        <v>0.01</v>
      </c>
      <c r="K8699" s="14">
        <f t="shared" si="1388"/>
        <v>3.6</v>
      </c>
      <c r="L8699" s="14">
        <f t="shared" si="1389"/>
        <v>17.582000000000004</v>
      </c>
      <c r="M8699" s="10">
        <f>IF(C8699="Data Error","Data Error",IF(C8699&lt;=K8699,0,1-IFERROR(INDEX(BAAL!$C:$D,MATCH(ROUNDUP(C8699-K8699,0),BAAL!$B:$B,0),MATCH(LEFT(M$2,4),BAAL!$C$2:$D$2,0)),0)))</f>
        <v>0</v>
      </c>
      <c r="N8699" s="10">
        <f>IF(D8699="Data Error","Data Error",IF(D8699&lt;=L8699,0,1-IFERROR(INDEX(BAAL!$C:$D,MATCH(ROUNDUP(D8699-L8699,0),BAAL!$B:$B,0),MATCH(LEFT(N$2,4),BAAL!$C$2:$D$2,0)),0)))</f>
        <v>0</v>
      </c>
      <c r="O8699" s="41">
        <f t="shared" si="1385"/>
        <v>4.076897353827461E-4</v>
      </c>
      <c r="P8699" s="41">
        <f t="shared" si="1386"/>
        <v>5.6988919907783561E-6</v>
      </c>
      <c r="Q8699" s="10">
        <f t="shared" si="1390"/>
        <v>12</v>
      </c>
      <c r="R8699" s="34"/>
      <c r="BQ8699" t="str">
        <f>IF([1]Forecast!N8699="Data Error","Data Error","OK")</f>
        <v>Data Error</v>
      </c>
      <c r="BR8699" t="str">
        <f>IF([1]Forecast!Q8699="Data Error","Data Error","OK")</f>
        <v>Data Error</v>
      </c>
    </row>
    <row r="8700" spans="1:70" x14ac:dyDescent="0.25">
      <c r="A8700" s="10">
        <f t="shared" si="1381"/>
        <v>10</v>
      </c>
      <c r="B8700" s="4">
        <v>42367.416666666664</v>
      </c>
      <c r="C8700" s="2">
        <f>'[3]Hourly BAAL'!B8700</f>
        <v>0</v>
      </c>
      <c r="D8700" s="2">
        <f>'[3]Hourly BAAL'!C8700</f>
        <v>2.1994799999999999</v>
      </c>
      <c r="E8700" s="3">
        <f>'[3]Hourly BAAL'!D8700</f>
        <v>0</v>
      </c>
      <c r="F8700" s="3">
        <f>'[3]Hourly BAAL'!E8700</f>
        <v>0</v>
      </c>
      <c r="G8700" s="31">
        <f t="shared" si="1387"/>
        <v>0</v>
      </c>
      <c r="H8700" s="31">
        <f t="shared" si="1382"/>
        <v>-2.1994799999999999</v>
      </c>
      <c r="I8700" s="37">
        <f t="shared" si="1383"/>
        <v>0</v>
      </c>
      <c r="J8700" s="37">
        <f t="shared" si="1384"/>
        <v>0</v>
      </c>
      <c r="K8700" s="14">
        <f t="shared" si="1388"/>
        <v>3.6</v>
      </c>
      <c r="L8700" s="14">
        <f t="shared" si="1389"/>
        <v>0</v>
      </c>
      <c r="M8700" s="10">
        <f>IF(C8700="Data Error","Data Error",IF(C8700&lt;=K8700,0,1-IFERROR(INDEX(BAAL!$C:$D,MATCH(ROUNDUP(C8700-K8700,0),BAAL!$B:$B,0),MATCH(LEFT(M$2,4),BAAL!$C$2:$D$2,0)),0)))</f>
        <v>0</v>
      </c>
      <c r="N8700" s="10">
        <f>IF(D8700="Data Error","Data Error",IF(D8700&lt;=L8700,0,1-IFERROR(INDEX(BAAL!$C:$D,MATCH(ROUNDUP(D8700-L8700,0),BAAL!$B:$B,0),MATCH(LEFT(N$2,4),BAAL!$C$2:$D$2,0)),0)))</f>
        <v>1.0000000000000009E-3</v>
      </c>
      <c r="O8700" s="41">
        <f t="shared" si="1385"/>
        <v>4.076897353827461E-4</v>
      </c>
      <c r="P8700" s="41">
        <f t="shared" si="1386"/>
        <v>1.2383982880110697E-6</v>
      </c>
      <c r="Q8700" s="10">
        <f t="shared" si="1390"/>
        <v>12</v>
      </c>
      <c r="R8700" s="34"/>
      <c r="BQ8700" t="str">
        <f>IF([1]Forecast!N8700="Data Error","Data Error","OK")</f>
        <v>Data Error</v>
      </c>
      <c r="BR8700" t="str">
        <f>IF([1]Forecast!Q8700="Data Error","Data Error","OK")</f>
        <v>Data Error</v>
      </c>
    </row>
    <row r="8701" spans="1:70" x14ac:dyDescent="0.25">
      <c r="A8701" s="10">
        <f t="shared" si="1381"/>
        <v>11</v>
      </c>
      <c r="B8701" s="4">
        <v>42367.458333333336</v>
      </c>
      <c r="C8701" s="2">
        <f>'[3]Hourly BAAL'!B8701</f>
        <v>0</v>
      </c>
      <c r="D8701" s="2">
        <f>'[3]Hourly BAAL'!C8701</f>
        <v>0</v>
      </c>
      <c r="E8701" s="3">
        <f>'[3]Hourly BAAL'!D8701</f>
        <v>0</v>
      </c>
      <c r="F8701" s="3">
        <f>'[3]Hourly BAAL'!E8701</f>
        <v>0.01</v>
      </c>
      <c r="G8701" s="31">
        <f t="shared" si="1387"/>
        <v>0</v>
      </c>
      <c r="H8701" s="31">
        <f t="shared" si="1382"/>
        <v>17.582000000000004</v>
      </c>
      <c r="I8701" s="37">
        <f t="shared" si="1383"/>
        <v>0</v>
      </c>
      <c r="J8701" s="37">
        <f t="shared" si="1384"/>
        <v>0.01</v>
      </c>
      <c r="K8701" s="14">
        <f t="shared" si="1388"/>
        <v>3.6</v>
      </c>
      <c r="L8701" s="14">
        <f t="shared" si="1389"/>
        <v>17.582000000000004</v>
      </c>
      <c r="M8701" s="10">
        <f>IF(C8701="Data Error","Data Error",IF(C8701&lt;=K8701,0,1-IFERROR(INDEX(BAAL!$C:$D,MATCH(ROUNDUP(C8701-K8701,0),BAAL!$B:$B,0),MATCH(LEFT(M$2,4),BAAL!$C$2:$D$2,0)),0)))</f>
        <v>0</v>
      </c>
      <c r="N8701" s="10">
        <f>IF(D8701="Data Error","Data Error",IF(D8701&lt;=L8701,0,1-IFERROR(INDEX(BAAL!$C:$D,MATCH(ROUNDUP(D8701-L8701,0),BAAL!$B:$B,0),MATCH(LEFT(N$2,4),BAAL!$C$2:$D$2,0)),0)))</f>
        <v>0</v>
      </c>
      <c r="O8701" s="41">
        <f t="shared" si="1385"/>
        <v>4.076897353827461E-4</v>
      </c>
      <c r="P8701" s="41">
        <f t="shared" si="1386"/>
        <v>6.6130561138944581E-6</v>
      </c>
      <c r="Q8701" s="10">
        <f t="shared" si="1390"/>
        <v>12</v>
      </c>
      <c r="R8701" s="34"/>
      <c r="BQ8701" t="str">
        <f>IF([1]Forecast!N8701="Data Error","Data Error","OK")</f>
        <v>Data Error</v>
      </c>
      <c r="BR8701" t="str">
        <f>IF([1]Forecast!Q8701="Data Error","Data Error","OK")</f>
        <v>Data Error</v>
      </c>
    </row>
    <row r="8702" spans="1:70" x14ac:dyDescent="0.25">
      <c r="A8702" s="10">
        <f t="shared" si="1381"/>
        <v>12</v>
      </c>
      <c r="B8702" s="4">
        <v>42367.5</v>
      </c>
      <c r="C8702" s="2">
        <f>'[3]Hourly BAAL'!B8702</f>
        <v>0</v>
      </c>
      <c r="D8702" s="2">
        <f>'[3]Hourly BAAL'!C8702</f>
        <v>0</v>
      </c>
      <c r="E8702" s="3">
        <f>'[3]Hourly BAAL'!D8702</f>
        <v>0</v>
      </c>
      <c r="F8702" s="3">
        <f>'[3]Hourly BAAL'!E8702</f>
        <v>0.01</v>
      </c>
      <c r="G8702" s="31">
        <f t="shared" si="1387"/>
        <v>0</v>
      </c>
      <c r="H8702" s="31">
        <f t="shared" si="1382"/>
        <v>17.582000000000004</v>
      </c>
      <c r="I8702" s="37">
        <f t="shared" si="1383"/>
        <v>0</v>
      </c>
      <c r="J8702" s="37">
        <f t="shared" si="1384"/>
        <v>0.01</v>
      </c>
      <c r="K8702" s="14">
        <f t="shared" si="1388"/>
        <v>3.6</v>
      </c>
      <c r="L8702" s="14">
        <f t="shared" si="1389"/>
        <v>17.582000000000004</v>
      </c>
      <c r="M8702" s="10">
        <f>IF(C8702="Data Error","Data Error",IF(C8702&lt;=K8702,0,1-IFERROR(INDEX(BAAL!$C:$D,MATCH(ROUNDUP(C8702-K8702,0),BAAL!$B:$B,0),MATCH(LEFT(M$2,4),BAAL!$C$2:$D$2,0)),0)))</f>
        <v>0</v>
      </c>
      <c r="N8702" s="10">
        <f>IF(D8702="Data Error","Data Error",IF(D8702&lt;=L8702,0,1-IFERROR(INDEX(BAAL!$C:$D,MATCH(ROUNDUP(D8702-L8702,0),BAAL!$B:$B,0),MATCH(LEFT(N$2,4),BAAL!$C$2:$D$2,0)),0)))</f>
        <v>0</v>
      </c>
      <c r="O8702" s="41">
        <f t="shared" si="1385"/>
        <v>4.076897353827461E-4</v>
      </c>
      <c r="P8702" s="41">
        <f t="shared" si="1386"/>
        <v>6.6130561138944581E-6</v>
      </c>
      <c r="Q8702" s="10">
        <f t="shared" si="1390"/>
        <v>12</v>
      </c>
      <c r="R8702" s="34"/>
      <c r="BQ8702" t="str">
        <f>IF([1]Forecast!N8702="Data Error","Data Error","OK")</f>
        <v>OK</v>
      </c>
      <c r="BR8702" t="str">
        <f>IF([1]Forecast!Q8702="Data Error","Data Error","OK")</f>
        <v>OK</v>
      </c>
    </row>
    <row r="8703" spans="1:70" x14ac:dyDescent="0.25">
      <c r="A8703" s="10">
        <f t="shared" si="1381"/>
        <v>13</v>
      </c>
      <c r="B8703" s="4">
        <v>42367.541666666664</v>
      </c>
      <c r="C8703" s="2">
        <f>'[3]Hourly BAAL'!B8703</f>
        <v>0</v>
      </c>
      <c r="D8703" s="2">
        <f>'[3]Hourly BAAL'!C8703</f>
        <v>0</v>
      </c>
      <c r="E8703" s="3">
        <f>'[3]Hourly BAAL'!D8703</f>
        <v>0</v>
      </c>
      <c r="F8703" s="3">
        <f>'[3]Hourly BAAL'!E8703</f>
        <v>0.02</v>
      </c>
      <c r="G8703" s="31">
        <f t="shared" si="1387"/>
        <v>0</v>
      </c>
      <c r="H8703" s="31">
        <f t="shared" si="1382"/>
        <v>35.164000000000009</v>
      </c>
      <c r="I8703" s="37">
        <f t="shared" si="1383"/>
        <v>0</v>
      </c>
      <c r="J8703" s="37">
        <f t="shared" si="1384"/>
        <v>0.02</v>
      </c>
      <c r="K8703" s="14">
        <f t="shared" si="1388"/>
        <v>3.6</v>
      </c>
      <c r="L8703" s="14">
        <f t="shared" si="1389"/>
        <v>35.164000000000009</v>
      </c>
      <c r="M8703" s="10">
        <f>IF(C8703="Data Error","Data Error",IF(C8703&lt;=K8703,0,1-IFERROR(INDEX(BAAL!$C:$D,MATCH(ROUNDUP(C8703-K8703,0),BAAL!$B:$B,0),MATCH(LEFT(M$2,4),BAAL!$C$2:$D$2,0)),0)))</f>
        <v>0</v>
      </c>
      <c r="N8703" s="10">
        <f>IF(D8703="Data Error","Data Error",IF(D8703&lt;=L8703,0,1-IFERROR(INDEX(BAAL!$C:$D,MATCH(ROUNDUP(D8703-L8703,0),BAAL!$B:$B,0),MATCH(LEFT(N$2,4),BAAL!$C$2:$D$2,0)),0)))</f>
        <v>0</v>
      </c>
      <c r="O8703" s="41">
        <f t="shared" si="1385"/>
        <v>4.076897353827461E-4</v>
      </c>
      <c r="P8703" s="41">
        <f t="shared" si="1386"/>
        <v>1.4093653959187787E-5</v>
      </c>
      <c r="Q8703" s="10">
        <f t="shared" si="1390"/>
        <v>12</v>
      </c>
      <c r="R8703" s="34"/>
      <c r="BQ8703" t="str">
        <f>IF([1]Forecast!N8703="Data Error","Data Error","OK")</f>
        <v>OK</v>
      </c>
      <c r="BR8703" t="str">
        <f>IF([1]Forecast!Q8703="Data Error","Data Error","OK")</f>
        <v>OK</v>
      </c>
    </row>
    <row r="8704" spans="1:70" x14ac:dyDescent="0.25">
      <c r="A8704" s="10">
        <f t="shared" si="1381"/>
        <v>14</v>
      </c>
      <c r="B8704" s="4">
        <v>42367.583333333336</v>
      </c>
      <c r="C8704" s="2">
        <f>'[3]Hourly BAAL'!B8704</f>
        <v>0.24528</v>
      </c>
      <c r="D8704" s="2">
        <f>'[3]Hourly BAAL'!C8704</f>
        <v>0</v>
      </c>
      <c r="E8704" s="3">
        <f>'[3]Hourly BAAL'!D8704</f>
        <v>0</v>
      </c>
      <c r="F8704" s="3">
        <f>'[3]Hourly BAAL'!E8704</f>
        <v>0.03</v>
      </c>
      <c r="G8704" s="31">
        <f t="shared" si="1387"/>
        <v>-0.24528</v>
      </c>
      <c r="H8704" s="31">
        <f t="shared" si="1382"/>
        <v>52.746000000000009</v>
      </c>
      <c r="I8704" s="37">
        <f t="shared" si="1383"/>
        <v>0</v>
      </c>
      <c r="J8704" s="37">
        <f t="shared" si="1384"/>
        <v>0.03</v>
      </c>
      <c r="K8704" s="14">
        <f t="shared" si="1388"/>
        <v>3.6</v>
      </c>
      <c r="L8704" s="14">
        <f t="shared" si="1389"/>
        <v>52.746000000000009</v>
      </c>
      <c r="M8704" s="10">
        <f>IF(C8704="Data Error","Data Error",IF(C8704&lt;=K8704,0,1-IFERROR(INDEX(BAAL!$C:$D,MATCH(ROUNDUP(C8704-K8704,0),BAAL!$B:$B,0),MATCH(LEFT(M$2,4),BAAL!$C$2:$D$2,0)),0)))</f>
        <v>0</v>
      </c>
      <c r="N8704" s="10">
        <f>IF(D8704="Data Error","Data Error",IF(D8704&lt;=L8704,0,1-IFERROR(INDEX(BAAL!$C:$D,MATCH(ROUNDUP(D8704-L8704,0),BAAL!$B:$B,0),MATCH(LEFT(N$2,4),BAAL!$C$2:$D$2,0)),0)))</f>
        <v>0</v>
      </c>
      <c r="O8704" s="41">
        <f t="shared" si="1385"/>
        <v>3.9583546419566512E-4</v>
      </c>
      <c r="P8704" s="41">
        <f t="shared" si="1386"/>
        <v>2.4866626299222542E-5</v>
      </c>
      <c r="Q8704" s="10">
        <f t="shared" si="1390"/>
        <v>12</v>
      </c>
      <c r="R8704" s="34"/>
      <c r="BQ8704" t="str">
        <f>IF([1]Forecast!N8704="Data Error","Data Error","OK")</f>
        <v>OK</v>
      </c>
      <c r="BR8704" t="str">
        <f>IF([1]Forecast!Q8704="Data Error","Data Error","OK")</f>
        <v>OK</v>
      </c>
    </row>
    <row r="8705" spans="1:70" x14ac:dyDescent="0.25">
      <c r="A8705" s="10">
        <f t="shared" si="1381"/>
        <v>15</v>
      </c>
      <c r="B8705" s="4">
        <v>42367.625</v>
      </c>
      <c r="C8705" s="2">
        <f>'[3]Hourly BAAL'!B8705</f>
        <v>0</v>
      </c>
      <c r="D8705" s="2">
        <f>'[3]Hourly BAAL'!C8705</f>
        <v>0</v>
      </c>
      <c r="E8705" s="3">
        <f>'[3]Hourly BAAL'!D8705</f>
        <v>0</v>
      </c>
      <c r="F8705" s="3">
        <f>'[3]Hourly BAAL'!E8705</f>
        <v>0.04</v>
      </c>
      <c r="G8705" s="31">
        <f t="shared" si="1387"/>
        <v>0</v>
      </c>
      <c r="H8705" s="31">
        <f t="shared" si="1382"/>
        <v>70.328000000000017</v>
      </c>
      <c r="I8705" s="37">
        <f t="shared" si="1383"/>
        <v>0</v>
      </c>
      <c r="J8705" s="37">
        <f t="shared" si="1384"/>
        <v>0.04</v>
      </c>
      <c r="K8705" s="14">
        <f t="shared" si="1388"/>
        <v>3.6</v>
      </c>
      <c r="L8705" s="14">
        <f t="shared" si="1389"/>
        <v>70.328000000000017</v>
      </c>
      <c r="M8705" s="10">
        <f>IF(C8705="Data Error","Data Error",IF(C8705&lt;=K8705,0,1-IFERROR(INDEX(BAAL!$C:$D,MATCH(ROUNDUP(C8705-K8705,0),BAAL!$B:$B,0),MATCH(LEFT(M$2,4),BAAL!$C$2:$D$2,0)),0)))</f>
        <v>0</v>
      </c>
      <c r="N8705" s="10">
        <f>IF(D8705="Data Error","Data Error",IF(D8705&lt;=L8705,0,1-IFERROR(INDEX(BAAL!$C:$D,MATCH(ROUNDUP(D8705-L8705,0),BAAL!$B:$B,0),MATCH(LEFT(N$2,4),BAAL!$C$2:$D$2,0)),0)))</f>
        <v>0</v>
      </c>
      <c r="O8705" s="41">
        <f t="shared" si="1385"/>
        <v>4.076897353827461E-4</v>
      </c>
      <c r="P8705" s="41">
        <f t="shared" si="1386"/>
        <v>5.3539836132180064E-5</v>
      </c>
      <c r="Q8705" s="10">
        <f t="shared" si="1390"/>
        <v>12</v>
      </c>
      <c r="R8705" s="34"/>
      <c r="BQ8705" t="str">
        <f>IF([1]Forecast!N8705="Data Error","Data Error","OK")</f>
        <v>OK</v>
      </c>
      <c r="BR8705" t="str">
        <f>IF([1]Forecast!Q8705="Data Error","Data Error","OK")</f>
        <v>OK</v>
      </c>
    </row>
    <row r="8706" spans="1:70" x14ac:dyDescent="0.25">
      <c r="A8706" s="10">
        <f t="shared" si="1381"/>
        <v>16</v>
      </c>
      <c r="B8706" s="4">
        <v>42367.666666666664</v>
      </c>
      <c r="C8706" s="2">
        <f>'[3]Hourly BAAL'!B8706</f>
        <v>0</v>
      </c>
      <c r="D8706" s="2">
        <f>'[3]Hourly BAAL'!C8706</f>
        <v>0</v>
      </c>
      <c r="E8706" s="3">
        <f>'[3]Hourly BAAL'!D8706</f>
        <v>0</v>
      </c>
      <c r="F8706" s="3">
        <f>'[3]Hourly BAAL'!E8706</f>
        <v>0.05</v>
      </c>
      <c r="G8706" s="31">
        <f t="shared" si="1387"/>
        <v>0</v>
      </c>
      <c r="H8706" s="31">
        <f t="shared" si="1382"/>
        <v>87.910000000000025</v>
      </c>
      <c r="I8706" s="37">
        <f t="shared" si="1383"/>
        <v>0</v>
      </c>
      <c r="J8706" s="37">
        <f t="shared" si="1384"/>
        <v>0.05</v>
      </c>
      <c r="K8706" s="14">
        <f t="shared" si="1388"/>
        <v>3.6</v>
      </c>
      <c r="L8706" s="14">
        <f t="shared" si="1389"/>
        <v>87.910000000000025</v>
      </c>
      <c r="M8706" s="10">
        <f>IF(C8706="Data Error","Data Error",IF(C8706&lt;=K8706,0,1-IFERROR(INDEX(BAAL!$C:$D,MATCH(ROUNDUP(C8706-K8706,0),BAAL!$B:$B,0),MATCH(LEFT(M$2,4),BAAL!$C$2:$D$2,0)),0)))</f>
        <v>0</v>
      </c>
      <c r="N8706" s="10">
        <f>IF(D8706="Data Error","Data Error",IF(D8706&lt;=L8706,0,1-IFERROR(INDEX(BAAL!$C:$D,MATCH(ROUNDUP(D8706-L8706,0),BAAL!$B:$B,0),MATCH(LEFT(N$2,4),BAAL!$C$2:$D$2,0)),0)))</f>
        <v>0</v>
      </c>
      <c r="O8706" s="41">
        <f t="shared" si="1385"/>
        <v>4.076897353827461E-4</v>
      </c>
      <c r="P8706" s="41">
        <f t="shared" si="1386"/>
        <v>6.1690021178240748E-5</v>
      </c>
      <c r="Q8706" s="10">
        <f t="shared" si="1390"/>
        <v>12</v>
      </c>
      <c r="R8706" s="34"/>
      <c r="BQ8706" t="str">
        <f>IF([1]Forecast!N8706="Data Error","Data Error","OK")</f>
        <v>OK</v>
      </c>
      <c r="BR8706" t="str">
        <f>IF([1]Forecast!Q8706="Data Error","Data Error","OK")</f>
        <v>OK</v>
      </c>
    </row>
    <row r="8707" spans="1:70" x14ac:dyDescent="0.25">
      <c r="A8707" s="10">
        <f t="shared" ref="A8707:A8761" si="1391">HOUR(B8707:B15233)</f>
        <v>17</v>
      </c>
      <c r="B8707" s="4">
        <v>42367.708333333336</v>
      </c>
      <c r="C8707" s="2">
        <f>'[3]Hourly BAAL'!B8707</f>
        <v>0</v>
      </c>
      <c r="D8707" s="2">
        <f>'[3]Hourly BAAL'!C8707</f>
        <v>6.0601200000000004</v>
      </c>
      <c r="E8707" s="3">
        <f>'[3]Hourly BAAL'!D8707</f>
        <v>0.01</v>
      </c>
      <c r="F8707" s="3">
        <f>'[3]Hourly BAAL'!E8707</f>
        <v>7.0000000000000007E-2</v>
      </c>
      <c r="G8707" s="31">
        <f t="shared" si="1387"/>
        <v>8.2945000000000011</v>
      </c>
      <c r="H8707" s="31">
        <f t="shared" ref="H8707:H8761" si="1392">IF(D8707="Data Error","Data Error",F8707*F$1-D8707)</f>
        <v>117.01388000000003</v>
      </c>
      <c r="I8707" s="37">
        <f t="shared" ref="I8707:I8761" si="1393">IF(C8707="Data Error","Data Error",E8707+IF(AF$8&gt;G8707,ROUND((AF$8-G8707)/E$1,2),0))</f>
        <v>0.01</v>
      </c>
      <c r="J8707" s="37">
        <f t="shared" ref="J8707:J8761" si="1394">IF(D8707="Data Error","Data Error",F8707+IF(AG$8&gt;H8707,ROUND((AG$8-H8707)/F$1,2),0))</f>
        <v>7.0000000000000007E-2</v>
      </c>
      <c r="K8707" s="14">
        <f t="shared" si="1388"/>
        <v>11.894500000000001</v>
      </c>
      <c r="L8707" s="14">
        <f t="shared" si="1389"/>
        <v>123.07400000000003</v>
      </c>
      <c r="M8707" s="10">
        <f>IF(C8707="Data Error","Data Error",IF(C8707&lt;=K8707,0,1-IFERROR(INDEX(BAAL!$C:$D,MATCH(ROUNDUP(C8707-K8707,0),BAAL!$B:$B,0),MATCH(LEFT(M$2,4),BAAL!$C$2:$D$2,0)),0)))</f>
        <v>0</v>
      </c>
      <c r="N8707" s="10">
        <f>IF(D8707="Data Error","Data Error",IF(D8707&lt;=L8707,0,1-IFERROR(INDEX(BAAL!$C:$D,MATCH(ROUNDUP(D8707-L8707,0),BAAL!$B:$B,0),MATCH(LEFT(N$2,4),BAAL!$C$2:$D$2,0)),0)))</f>
        <v>0</v>
      </c>
      <c r="O8707" s="41">
        <f t="shared" ref="O8707:O8761" si="1395">IF(C8707="Data Error","Data Error",(C8707/E$1-INDEX(AM$3:AM$103,MATCH(ROUND(I8707,2),$S$3:$S$103,0),1))^2)</f>
        <v>1.388812899610729E-5</v>
      </c>
      <c r="P8707" s="41">
        <f t="shared" ref="P8707:P8761" si="1396">IF(D8707="Data Error","Data Error",(D8707/F$1-INDEX(AN$3:AN$103,MATCH(ROUND(J8707,2),$S$3:$S$103,0),1))^2)</f>
        <v>8.1606777398270477E-5</v>
      </c>
      <c r="Q8707" s="10">
        <f t="shared" si="1390"/>
        <v>12</v>
      </c>
      <c r="R8707" s="34"/>
      <c r="BQ8707" t="str">
        <f>IF([1]Forecast!N8707="Data Error","Data Error","OK")</f>
        <v>OK</v>
      </c>
      <c r="BR8707" t="str">
        <f>IF([1]Forecast!Q8707="Data Error","Data Error","OK")</f>
        <v>OK</v>
      </c>
    </row>
    <row r="8708" spans="1:70" x14ac:dyDescent="0.25">
      <c r="A8708" s="10">
        <f t="shared" si="1391"/>
        <v>18</v>
      </c>
      <c r="B8708" s="4">
        <v>42367.75</v>
      </c>
      <c r="C8708" s="2">
        <f>'[3]Hourly BAAL'!B8708</f>
        <v>0</v>
      </c>
      <c r="D8708" s="2">
        <f>'[3]Hourly BAAL'!C8708</f>
        <v>0</v>
      </c>
      <c r="E8708" s="3">
        <f>'[3]Hourly BAAL'!D8708</f>
        <v>0.02</v>
      </c>
      <c r="F8708" s="3">
        <f>'[3]Hourly BAAL'!E8708</f>
        <v>0.08</v>
      </c>
      <c r="G8708" s="31">
        <f t="shared" ref="G8708:G8761" si="1397">IF(C8708="Data Error","Data Error",E8708*E$1-C8708)</f>
        <v>16.589000000000002</v>
      </c>
      <c r="H8708" s="31">
        <f t="shared" si="1392"/>
        <v>140.65600000000003</v>
      </c>
      <c r="I8708" s="37">
        <f t="shared" si="1393"/>
        <v>0.02</v>
      </c>
      <c r="J8708" s="37">
        <f t="shared" si="1394"/>
        <v>0.08</v>
      </c>
      <c r="K8708" s="14">
        <f t="shared" ref="K8708:K8761" si="1398">IF(C8708="Data Error","Data Error",IF($AF$5="a.",IFERROR(INDEX(Z:Z,MATCH(I8708,$S:$S,0),1),Z$103),INDEX($BM$110:$BM$133,$A8708+1,1)*AF$11))</f>
        <v>20.189000000000004</v>
      </c>
      <c r="L8708" s="14">
        <f t="shared" ref="L8708:L8761" si="1399">IF(D8708="Data Error","Data Error",IF($AF$5="a.",IFERROR(INDEX(AA:AA,MATCH(J8708,$S:$S,0),1),AA$103),INDEX($BM$140:$BM$163,$A8708+1,1)*AG$11))</f>
        <v>140.65600000000003</v>
      </c>
      <c r="M8708" s="10">
        <f>IF(C8708="Data Error","Data Error",IF(C8708&lt;=K8708,0,1-IFERROR(INDEX(BAAL!$C:$D,MATCH(ROUNDUP(C8708-K8708,0),BAAL!$B:$B,0),MATCH(LEFT(M$2,4),BAAL!$C$2:$D$2,0)),0)))</f>
        <v>0</v>
      </c>
      <c r="N8708" s="10">
        <f>IF(D8708="Data Error","Data Error",IF(D8708&lt;=L8708,0,1-IFERROR(INDEX(BAAL!$C:$D,MATCH(ROUNDUP(D8708-L8708,0),BAAL!$B:$B,0),MATCH(LEFT(N$2,4),BAAL!$C$2:$D$2,0)),0)))</f>
        <v>0</v>
      </c>
      <c r="O8708" s="41">
        <f t="shared" si="1395"/>
        <v>3.3794628293641637E-5</v>
      </c>
      <c r="P8708" s="41">
        <f t="shared" si="1396"/>
        <v>1.8419975243909084E-4</v>
      </c>
      <c r="Q8708" s="10">
        <f t="shared" ref="Q8708:Q8761" si="1400">MONTH(B8708)</f>
        <v>12</v>
      </c>
      <c r="R8708" s="34"/>
      <c r="BQ8708" t="str">
        <f>IF([1]Forecast!N8708="Data Error","Data Error","OK")</f>
        <v>OK</v>
      </c>
      <c r="BR8708" t="str">
        <f>IF([1]Forecast!Q8708="Data Error","Data Error","OK")</f>
        <v>OK</v>
      </c>
    </row>
    <row r="8709" spans="1:70" x14ac:dyDescent="0.25">
      <c r="A8709" s="10">
        <f t="shared" si="1391"/>
        <v>19</v>
      </c>
      <c r="B8709" s="4">
        <v>42367.791666666664</v>
      </c>
      <c r="C8709" s="2">
        <f>'[3]Hourly BAAL'!B8709</f>
        <v>0</v>
      </c>
      <c r="D8709" s="2">
        <f>'[3]Hourly BAAL'!C8709</f>
        <v>0</v>
      </c>
      <c r="E8709" s="3">
        <f>'[3]Hourly BAAL'!D8709</f>
        <v>0.02</v>
      </c>
      <c r="F8709" s="3">
        <f>'[3]Hourly BAAL'!E8709</f>
        <v>0.08</v>
      </c>
      <c r="G8709" s="31">
        <f t="shared" si="1397"/>
        <v>16.589000000000002</v>
      </c>
      <c r="H8709" s="31">
        <f t="shared" si="1392"/>
        <v>140.65600000000003</v>
      </c>
      <c r="I8709" s="37">
        <f t="shared" si="1393"/>
        <v>0.02</v>
      </c>
      <c r="J8709" s="37">
        <f t="shared" si="1394"/>
        <v>0.08</v>
      </c>
      <c r="K8709" s="14">
        <f t="shared" si="1398"/>
        <v>20.189000000000004</v>
      </c>
      <c r="L8709" s="14">
        <f t="shared" si="1399"/>
        <v>140.65600000000003</v>
      </c>
      <c r="M8709" s="10">
        <f>IF(C8709="Data Error","Data Error",IF(C8709&lt;=K8709,0,1-IFERROR(INDEX(BAAL!$C:$D,MATCH(ROUNDUP(C8709-K8709,0),BAAL!$B:$B,0),MATCH(LEFT(M$2,4),BAAL!$C$2:$D$2,0)),0)))</f>
        <v>0</v>
      </c>
      <c r="N8709" s="10">
        <f>IF(D8709="Data Error","Data Error",IF(D8709&lt;=L8709,0,1-IFERROR(INDEX(BAAL!$C:$D,MATCH(ROUNDUP(D8709-L8709,0),BAAL!$B:$B,0),MATCH(LEFT(N$2,4),BAAL!$C$2:$D$2,0)),0)))</f>
        <v>0</v>
      </c>
      <c r="O8709" s="41">
        <f t="shared" si="1395"/>
        <v>3.3794628293641637E-5</v>
      </c>
      <c r="P8709" s="41">
        <f t="shared" si="1396"/>
        <v>1.8419975243909084E-4</v>
      </c>
      <c r="Q8709" s="10">
        <f t="shared" si="1400"/>
        <v>12</v>
      </c>
      <c r="R8709" s="34"/>
      <c r="BQ8709" t="str">
        <f>IF([1]Forecast!N8709="Data Error","Data Error","OK")</f>
        <v>OK</v>
      </c>
      <c r="BR8709" t="str">
        <f>IF([1]Forecast!Q8709="Data Error","Data Error","OK")</f>
        <v>OK</v>
      </c>
    </row>
    <row r="8710" spans="1:70" x14ac:dyDescent="0.25">
      <c r="A8710" s="10">
        <f t="shared" si="1391"/>
        <v>20</v>
      </c>
      <c r="B8710" s="4">
        <v>42367.833333333336</v>
      </c>
      <c r="C8710" s="2">
        <f>'[3]Hourly BAAL'!B8710</f>
        <v>0</v>
      </c>
      <c r="D8710" s="2">
        <f>'[3]Hourly BAAL'!C8710</f>
        <v>0</v>
      </c>
      <c r="E8710" s="3">
        <f>'[3]Hourly BAAL'!D8710</f>
        <v>0.02</v>
      </c>
      <c r="F8710" s="3">
        <f>'[3]Hourly BAAL'!E8710</f>
        <v>0.1</v>
      </c>
      <c r="G8710" s="31">
        <f t="shared" si="1397"/>
        <v>16.589000000000002</v>
      </c>
      <c r="H8710" s="31">
        <f t="shared" si="1392"/>
        <v>175.82000000000005</v>
      </c>
      <c r="I8710" s="37">
        <f t="shared" si="1393"/>
        <v>0.02</v>
      </c>
      <c r="J8710" s="37">
        <f t="shared" si="1394"/>
        <v>0.1</v>
      </c>
      <c r="K8710" s="14">
        <f t="shared" si="1398"/>
        <v>20.189000000000004</v>
      </c>
      <c r="L8710" s="14">
        <f t="shared" si="1399"/>
        <v>175.82000000000005</v>
      </c>
      <c r="M8710" s="10">
        <f>IF(C8710="Data Error","Data Error",IF(C8710&lt;=K8710,0,1-IFERROR(INDEX(BAAL!$C:$D,MATCH(ROUNDUP(C8710-K8710,0),BAAL!$B:$B,0),MATCH(LEFT(M$2,4),BAAL!$C$2:$D$2,0)),0)))</f>
        <v>0</v>
      </c>
      <c r="N8710" s="10">
        <f>IF(D8710="Data Error","Data Error",IF(D8710&lt;=L8710,0,1-IFERROR(INDEX(BAAL!$C:$D,MATCH(ROUNDUP(D8710-L8710,0),BAAL!$B:$B,0),MATCH(LEFT(N$2,4),BAAL!$C$2:$D$2,0)),0)))</f>
        <v>0</v>
      </c>
      <c r="O8710" s="41">
        <f t="shared" si="1395"/>
        <v>3.3794628293641637E-5</v>
      </c>
      <c r="P8710" s="41">
        <f t="shared" si="1396"/>
        <v>2.5859162349816008E-4</v>
      </c>
      <c r="Q8710" s="10">
        <f t="shared" si="1400"/>
        <v>12</v>
      </c>
      <c r="R8710" s="34"/>
      <c r="BQ8710" t="str">
        <f>IF([1]Forecast!N8710="Data Error","Data Error","OK")</f>
        <v>OK</v>
      </c>
      <c r="BR8710" t="str">
        <f>IF([1]Forecast!Q8710="Data Error","Data Error","OK")</f>
        <v>OK</v>
      </c>
    </row>
    <row r="8711" spans="1:70" x14ac:dyDescent="0.25">
      <c r="A8711" s="10">
        <f t="shared" si="1391"/>
        <v>21</v>
      </c>
      <c r="B8711" s="4">
        <v>42367.875</v>
      </c>
      <c r="C8711" s="2">
        <f>'[3]Hourly BAAL'!B8711</f>
        <v>3.8515199999999998</v>
      </c>
      <c r="D8711" s="2">
        <f>'[3]Hourly BAAL'!C8711</f>
        <v>0</v>
      </c>
      <c r="E8711" s="3">
        <f>'[3]Hourly BAAL'!D8711</f>
        <v>0.02</v>
      </c>
      <c r="F8711" s="3">
        <f>'[3]Hourly BAAL'!E8711</f>
        <v>0.11</v>
      </c>
      <c r="G8711" s="31">
        <f t="shared" si="1397"/>
        <v>12.737480000000001</v>
      </c>
      <c r="H8711" s="31">
        <f t="shared" si="1392"/>
        <v>193.40200000000004</v>
      </c>
      <c r="I8711" s="37">
        <f t="shared" si="1393"/>
        <v>0.02</v>
      </c>
      <c r="J8711" s="37">
        <f t="shared" si="1394"/>
        <v>0.11</v>
      </c>
      <c r="K8711" s="14">
        <f t="shared" si="1398"/>
        <v>20.189000000000004</v>
      </c>
      <c r="L8711" s="14">
        <f t="shared" si="1399"/>
        <v>193.40200000000004</v>
      </c>
      <c r="M8711" s="10">
        <f>IF(C8711="Data Error","Data Error",IF(C8711&lt;=K8711,0,1-IFERROR(INDEX(BAAL!$C:$D,MATCH(ROUNDUP(C8711-K8711,0),BAAL!$B:$B,0),MATCH(LEFT(M$2,4),BAAL!$C$2:$D$2,0)),0)))</f>
        <v>0</v>
      </c>
      <c r="N8711" s="10">
        <f>IF(D8711="Data Error","Data Error",IF(D8711&lt;=L8711,0,1-IFERROR(INDEX(BAAL!$C:$D,MATCH(ROUNDUP(D8711-L8711,0),BAAL!$B:$B,0),MATCH(LEFT(N$2,4),BAAL!$C$2:$D$2,0)),0)))</f>
        <v>0</v>
      </c>
      <c r="O8711" s="41">
        <f t="shared" si="1395"/>
        <v>1.3685541860741914E-6</v>
      </c>
      <c r="P8711" s="41">
        <f t="shared" si="1396"/>
        <v>2.4043709205597656E-4</v>
      </c>
      <c r="Q8711" s="10">
        <f t="shared" si="1400"/>
        <v>12</v>
      </c>
      <c r="R8711" s="34"/>
      <c r="BQ8711" t="str">
        <f>IF([1]Forecast!N8711="Data Error","Data Error","OK")</f>
        <v>OK</v>
      </c>
      <c r="BR8711" t="str">
        <f>IF([1]Forecast!Q8711="Data Error","Data Error","OK")</f>
        <v>OK</v>
      </c>
    </row>
    <row r="8712" spans="1:70" x14ac:dyDescent="0.25">
      <c r="A8712" s="10">
        <f t="shared" si="1391"/>
        <v>22</v>
      </c>
      <c r="B8712" s="4">
        <v>42367.916666666664</v>
      </c>
      <c r="C8712" s="2">
        <f>'[3]Hourly BAAL'!B8712</f>
        <v>3.3920400000000002</v>
      </c>
      <c r="D8712" s="2">
        <f>'[3]Hourly BAAL'!C8712</f>
        <v>0</v>
      </c>
      <c r="E8712" s="3">
        <f>'[3]Hourly BAAL'!D8712</f>
        <v>0.02</v>
      </c>
      <c r="F8712" s="3">
        <f>'[3]Hourly BAAL'!E8712</f>
        <v>0.12</v>
      </c>
      <c r="G8712" s="31">
        <f t="shared" si="1397"/>
        <v>13.196960000000002</v>
      </c>
      <c r="H8712" s="31">
        <f t="shared" si="1392"/>
        <v>210.98400000000004</v>
      </c>
      <c r="I8712" s="37">
        <f t="shared" si="1393"/>
        <v>0.02</v>
      </c>
      <c r="J8712" s="37">
        <f t="shared" si="1394"/>
        <v>0.12</v>
      </c>
      <c r="K8712" s="14">
        <f t="shared" si="1398"/>
        <v>20.189000000000004</v>
      </c>
      <c r="L8712" s="14">
        <f t="shared" si="1399"/>
        <v>210.98400000000004</v>
      </c>
      <c r="M8712" s="10">
        <f>IF(C8712="Data Error","Data Error",IF(C8712&lt;=K8712,0,1-IFERROR(INDEX(BAAL!$C:$D,MATCH(ROUNDUP(C8712-K8712,0),BAAL!$B:$B,0),MATCH(LEFT(M$2,4),BAAL!$C$2:$D$2,0)),0)))</f>
        <v>0</v>
      </c>
      <c r="N8712" s="10">
        <f>IF(D8712="Data Error","Data Error",IF(D8712&lt;=L8712,0,1-IFERROR(INDEX(BAAL!$C:$D,MATCH(ROUNDUP(D8712-L8712,0),BAAL!$B:$B,0),MATCH(LEFT(N$2,4),BAAL!$C$2:$D$2,0)),0)))</f>
        <v>0</v>
      </c>
      <c r="O8712" s="41">
        <f t="shared" si="1395"/>
        <v>2.9715197046571919E-6</v>
      </c>
      <c r="P8712" s="41">
        <f t="shared" si="1396"/>
        <v>3.14521492331984E-4</v>
      </c>
      <c r="Q8712" s="10">
        <f t="shared" si="1400"/>
        <v>12</v>
      </c>
      <c r="R8712" s="34"/>
      <c r="BQ8712" t="str">
        <f>IF([1]Forecast!N8712="Data Error","Data Error","OK")</f>
        <v>OK</v>
      </c>
      <c r="BR8712" t="str">
        <f>IF([1]Forecast!Q8712="Data Error","Data Error","OK")</f>
        <v>OK</v>
      </c>
    </row>
    <row r="8713" spans="1:70" x14ac:dyDescent="0.25">
      <c r="A8713" s="10">
        <f t="shared" si="1391"/>
        <v>23</v>
      </c>
      <c r="B8713" s="4">
        <v>42367.958333333336</v>
      </c>
      <c r="C8713" s="2">
        <f>'[3]Hourly BAAL'!B8713</f>
        <v>2.1232799999999998</v>
      </c>
      <c r="D8713" s="2">
        <f>'[3]Hourly BAAL'!C8713</f>
        <v>17.111519999999999</v>
      </c>
      <c r="E8713" s="3">
        <f>'[3]Hourly BAAL'!D8713</f>
        <v>0.01</v>
      </c>
      <c r="F8713" s="3">
        <f>'[3]Hourly BAAL'!E8713</f>
        <v>0.14000000000000001</v>
      </c>
      <c r="G8713" s="31">
        <f t="shared" si="1397"/>
        <v>6.1712200000000017</v>
      </c>
      <c r="H8713" s="31">
        <f t="shared" si="1392"/>
        <v>229.03648000000004</v>
      </c>
      <c r="I8713" s="37">
        <f t="shared" si="1393"/>
        <v>0.01</v>
      </c>
      <c r="J8713" s="37">
        <f t="shared" si="1394"/>
        <v>0.14000000000000001</v>
      </c>
      <c r="K8713" s="14">
        <f t="shared" si="1398"/>
        <v>11.894500000000001</v>
      </c>
      <c r="L8713" s="14">
        <f t="shared" si="1399"/>
        <v>246.14800000000005</v>
      </c>
      <c r="M8713" s="10">
        <f>IF(C8713="Data Error","Data Error",IF(C8713&lt;=K8713,0,1-IFERROR(INDEX(BAAL!$C:$D,MATCH(ROUNDUP(C8713-K8713,0),BAAL!$B:$B,0),MATCH(LEFT(M$2,4),BAAL!$C$2:$D$2,0)),0)))</f>
        <v>0</v>
      </c>
      <c r="N8713" s="10">
        <f>IF(D8713="Data Error","Data Error",IF(D8713&lt;=L8713,0,1-IFERROR(INDEX(BAAL!$C:$D,MATCH(ROUNDUP(D8713-L8713,0),BAAL!$B:$B,0),MATCH(LEFT(N$2,4),BAAL!$C$2:$D$2,0)),0)))</f>
        <v>0</v>
      </c>
      <c r="O8713" s="41">
        <f t="shared" si="1395"/>
        <v>1.3614526703757733E-6</v>
      </c>
      <c r="P8713" s="41">
        <f t="shared" si="1396"/>
        <v>1.1563339062585531E-4</v>
      </c>
      <c r="Q8713" s="10">
        <f t="shared" si="1400"/>
        <v>12</v>
      </c>
      <c r="R8713" s="34"/>
      <c r="BQ8713" t="str">
        <f>IF([1]Forecast!N8713="Data Error","Data Error","OK")</f>
        <v>OK</v>
      </c>
      <c r="BR8713" t="str">
        <f>IF([1]Forecast!Q8713="Data Error","Data Error","OK")</f>
        <v>OK</v>
      </c>
    </row>
    <row r="8714" spans="1:70" x14ac:dyDescent="0.25">
      <c r="A8714" s="10">
        <f t="shared" si="1391"/>
        <v>0</v>
      </c>
      <c r="B8714" s="1">
        <v>42368</v>
      </c>
      <c r="C8714" s="2">
        <f>'[3]Hourly BAAL'!B8714</f>
        <v>0</v>
      </c>
      <c r="D8714" s="2">
        <f>'[3]Hourly BAAL'!C8714</f>
        <v>63.812519999999999</v>
      </c>
      <c r="E8714" s="3">
        <f>'[3]Hourly BAAL'!D8714</f>
        <v>0.02</v>
      </c>
      <c r="F8714" s="3">
        <f>'[3]Hourly BAAL'!E8714</f>
        <v>0.17</v>
      </c>
      <c r="G8714" s="31">
        <f t="shared" si="1397"/>
        <v>16.589000000000002</v>
      </c>
      <c r="H8714" s="31">
        <f t="shared" si="1392"/>
        <v>235.08148000000006</v>
      </c>
      <c r="I8714" s="37">
        <f t="shared" si="1393"/>
        <v>0.02</v>
      </c>
      <c r="J8714" s="37">
        <f t="shared" si="1394"/>
        <v>0.17</v>
      </c>
      <c r="K8714" s="14">
        <f t="shared" si="1398"/>
        <v>20.189000000000004</v>
      </c>
      <c r="L8714" s="14">
        <f t="shared" si="1399"/>
        <v>267.24639999999999</v>
      </c>
      <c r="M8714" s="10">
        <f>IF(C8714="Data Error","Data Error",IF(C8714&lt;=K8714,0,1-IFERROR(INDEX(BAAL!$C:$D,MATCH(ROUNDUP(C8714-K8714,0),BAAL!$B:$B,0),MATCH(LEFT(M$2,4),BAAL!$C$2:$D$2,0)),0)))</f>
        <v>0</v>
      </c>
      <c r="N8714" s="10">
        <f>IF(D8714="Data Error","Data Error",IF(D8714&lt;=L8714,0,1-IFERROR(INDEX(BAAL!$C:$D,MATCH(ROUNDUP(D8714-L8714,0),BAAL!$B:$B,0),MATCH(LEFT(N$2,4),BAAL!$C$2:$D$2,0)),0)))</f>
        <v>0</v>
      </c>
      <c r="O8714" s="41">
        <f t="shared" si="1395"/>
        <v>3.3794628293641637E-5</v>
      </c>
      <c r="P8714" s="41">
        <f t="shared" si="1396"/>
        <v>2.3894520725611362E-4</v>
      </c>
      <c r="Q8714" s="10">
        <f t="shared" si="1400"/>
        <v>12</v>
      </c>
      <c r="R8714" s="34"/>
      <c r="BQ8714" t="str">
        <f>IF([1]Forecast!N8714="Data Error","Data Error","OK")</f>
        <v>OK</v>
      </c>
      <c r="BR8714" t="str">
        <f>IF([1]Forecast!Q8714="Data Error","Data Error","OK")</f>
        <v>OK</v>
      </c>
    </row>
    <row r="8715" spans="1:70" x14ac:dyDescent="0.25">
      <c r="A8715" s="10">
        <f t="shared" si="1391"/>
        <v>1</v>
      </c>
      <c r="B8715" s="4">
        <v>42368.041666666664</v>
      </c>
      <c r="C8715" s="2">
        <f>'[3]Hourly BAAL'!B8715</f>
        <v>0</v>
      </c>
      <c r="D8715" s="2">
        <f>'[3]Hourly BAAL'!C8715</f>
        <v>75.083399999999997</v>
      </c>
      <c r="E8715" s="3">
        <f>'[3]Hourly BAAL'!D8715</f>
        <v>0.01</v>
      </c>
      <c r="F8715" s="3">
        <f>'[3]Hourly BAAL'!E8715</f>
        <v>0.16</v>
      </c>
      <c r="G8715" s="31">
        <f t="shared" si="1397"/>
        <v>8.2945000000000011</v>
      </c>
      <c r="H8715" s="31">
        <f t="shared" si="1392"/>
        <v>206.22860000000009</v>
      </c>
      <c r="I8715" s="37">
        <f t="shared" si="1393"/>
        <v>0.01</v>
      </c>
      <c r="J8715" s="37">
        <f t="shared" si="1394"/>
        <v>0.16</v>
      </c>
      <c r="K8715" s="14">
        <f t="shared" si="1398"/>
        <v>11.894500000000001</v>
      </c>
      <c r="L8715" s="14">
        <f t="shared" si="1399"/>
        <v>267.24639999999999</v>
      </c>
      <c r="M8715" s="10">
        <f>IF(C8715="Data Error","Data Error",IF(C8715&lt;=K8715,0,1-IFERROR(INDEX(BAAL!$C:$D,MATCH(ROUNDUP(C8715-K8715,0),BAAL!$B:$B,0),MATCH(LEFT(M$2,4),BAAL!$C$2:$D$2,0)),0)))</f>
        <v>0</v>
      </c>
      <c r="N8715" s="10">
        <f>IF(D8715="Data Error","Data Error",IF(D8715&lt;=L8715,0,1-IFERROR(INDEX(BAAL!$C:$D,MATCH(ROUNDUP(D8715-L8715,0),BAAL!$B:$B,0),MATCH(LEFT(N$2,4),BAAL!$C$2:$D$2,0)),0)))</f>
        <v>0</v>
      </c>
      <c r="O8715" s="41">
        <f t="shared" si="1395"/>
        <v>1.388812899610729E-5</v>
      </c>
      <c r="P8715" s="41">
        <f t="shared" si="1396"/>
        <v>4.4674874990552744E-4</v>
      </c>
      <c r="Q8715" s="10">
        <f t="shared" si="1400"/>
        <v>12</v>
      </c>
      <c r="R8715" s="34"/>
      <c r="BQ8715" t="str">
        <f>IF([1]Forecast!N8715="Data Error","Data Error","OK")</f>
        <v>OK</v>
      </c>
      <c r="BR8715" t="str">
        <f>IF([1]Forecast!Q8715="Data Error","Data Error","OK")</f>
        <v>OK</v>
      </c>
    </row>
    <row r="8716" spans="1:70" x14ac:dyDescent="0.25">
      <c r="A8716" s="10">
        <f t="shared" si="1391"/>
        <v>2</v>
      </c>
      <c r="B8716" s="4">
        <v>42368.083333333336</v>
      </c>
      <c r="C8716" s="2">
        <f>'[3]Hourly BAAL'!B8716</f>
        <v>0</v>
      </c>
      <c r="D8716" s="2">
        <f>'[3]Hourly BAAL'!C8716</f>
        <v>23.929320000000001</v>
      </c>
      <c r="E8716" s="3">
        <f>'[3]Hourly BAAL'!D8716</f>
        <v>0.02</v>
      </c>
      <c r="F8716" s="3">
        <f>'[3]Hourly BAAL'!E8716</f>
        <v>0.14000000000000001</v>
      </c>
      <c r="G8716" s="31">
        <f t="shared" si="1397"/>
        <v>16.589000000000002</v>
      </c>
      <c r="H8716" s="31">
        <f t="shared" si="1392"/>
        <v>222.21868000000006</v>
      </c>
      <c r="I8716" s="37">
        <f t="shared" si="1393"/>
        <v>0.02</v>
      </c>
      <c r="J8716" s="37">
        <f t="shared" si="1394"/>
        <v>0.14000000000000001</v>
      </c>
      <c r="K8716" s="14">
        <f t="shared" si="1398"/>
        <v>20.189000000000004</v>
      </c>
      <c r="L8716" s="14">
        <f t="shared" si="1399"/>
        <v>246.14800000000005</v>
      </c>
      <c r="M8716" s="10">
        <f>IF(C8716="Data Error","Data Error",IF(C8716&lt;=K8716,0,1-IFERROR(INDEX(BAAL!$C:$D,MATCH(ROUNDUP(C8716-K8716,0),BAAL!$B:$B,0),MATCH(LEFT(M$2,4),BAAL!$C$2:$D$2,0)),0)))</f>
        <v>0</v>
      </c>
      <c r="N8716" s="10">
        <f>IF(D8716="Data Error","Data Error",IF(D8716&lt;=L8716,0,1-IFERROR(INDEX(BAAL!$C:$D,MATCH(ROUNDUP(D8716-L8716,0),BAAL!$B:$B,0),MATCH(LEFT(N$2,4),BAAL!$C$2:$D$2,0)),0)))</f>
        <v>0</v>
      </c>
      <c r="O8716" s="41">
        <f t="shared" si="1395"/>
        <v>3.3794628293641637E-5</v>
      </c>
      <c r="P8716" s="41">
        <f t="shared" si="1396"/>
        <v>4.7273612535760754E-5</v>
      </c>
      <c r="Q8716" s="10">
        <f t="shared" si="1400"/>
        <v>12</v>
      </c>
      <c r="R8716" s="34"/>
      <c r="BQ8716" t="str">
        <f>IF([1]Forecast!N8716="Data Error","Data Error","OK")</f>
        <v>OK</v>
      </c>
      <c r="BR8716" t="str">
        <f>IF([1]Forecast!Q8716="Data Error","Data Error","OK")</f>
        <v>OK</v>
      </c>
    </row>
    <row r="8717" spans="1:70" x14ac:dyDescent="0.25">
      <c r="A8717" s="10">
        <f t="shared" si="1391"/>
        <v>3</v>
      </c>
      <c r="B8717" s="4">
        <v>42368.125</v>
      </c>
      <c r="C8717" s="2">
        <f>'[3]Hourly BAAL'!B8717</f>
        <v>2.0986799999999999</v>
      </c>
      <c r="D8717" s="2">
        <f>'[3]Hourly BAAL'!C8717</f>
        <v>5.2965600000000004</v>
      </c>
      <c r="E8717" s="3">
        <f>'[3]Hourly BAAL'!D8717</f>
        <v>0.02</v>
      </c>
      <c r="F8717" s="3">
        <f>'[3]Hourly BAAL'!E8717</f>
        <v>0.17</v>
      </c>
      <c r="G8717" s="31">
        <f t="shared" si="1397"/>
        <v>14.490320000000002</v>
      </c>
      <c r="H8717" s="31">
        <f t="shared" si="1392"/>
        <v>293.59744000000006</v>
      </c>
      <c r="I8717" s="37">
        <f t="shared" si="1393"/>
        <v>0.02</v>
      </c>
      <c r="J8717" s="37">
        <f t="shared" si="1394"/>
        <v>0.17</v>
      </c>
      <c r="K8717" s="14">
        <f t="shared" si="1398"/>
        <v>20.189000000000004</v>
      </c>
      <c r="L8717" s="14">
        <f t="shared" si="1399"/>
        <v>267.24639999999999</v>
      </c>
      <c r="M8717" s="10">
        <f>IF(C8717="Data Error","Data Error",IF(C8717&lt;=K8717,0,1-IFERROR(INDEX(BAAL!$C:$D,MATCH(ROUNDUP(C8717-K8717,0),BAAL!$B:$B,0),MATCH(LEFT(M$2,4),BAAL!$C$2:$D$2,0)),0)))</f>
        <v>0</v>
      </c>
      <c r="N8717" s="10">
        <f>IF(D8717="Data Error","Data Error",IF(D8717&lt;=L8717,0,1-IFERROR(INDEX(BAAL!$C:$D,MATCH(ROUNDUP(D8717-L8717,0),BAAL!$B:$B,0),MATCH(LEFT(N$2,4),BAAL!$C$2:$D$2,0)),0)))</f>
        <v>0</v>
      </c>
      <c r="O8717" s="41">
        <f t="shared" si="1395"/>
        <v>1.0778798000680429E-5</v>
      </c>
      <c r="P8717" s="41">
        <f t="shared" si="1396"/>
        <v>3.1769105769843256E-4</v>
      </c>
      <c r="Q8717" s="10">
        <f t="shared" si="1400"/>
        <v>12</v>
      </c>
      <c r="R8717" s="34"/>
      <c r="BQ8717" t="str">
        <f>IF([1]Forecast!N8717="Data Error","Data Error","OK")</f>
        <v>OK</v>
      </c>
      <c r="BR8717" t="str">
        <f>IF([1]Forecast!Q8717="Data Error","Data Error","OK")</f>
        <v>OK</v>
      </c>
    </row>
    <row r="8718" spans="1:70" x14ac:dyDescent="0.25">
      <c r="A8718" s="10">
        <f t="shared" si="1391"/>
        <v>4</v>
      </c>
      <c r="B8718" s="4">
        <v>42368.166666666664</v>
      </c>
      <c r="C8718" s="2">
        <f>'[3]Hourly BAAL'!B8718</f>
        <v>0</v>
      </c>
      <c r="D8718" s="2">
        <f>'[3]Hourly BAAL'!C8718</f>
        <v>0</v>
      </c>
      <c r="E8718" s="3">
        <f>'[3]Hourly BAAL'!D8718</f>
        <v>0.02</v>
      </c>
      <c r="F8718" s="3">
        <f>'[3]Hourly BAAL'!E8718</f>
        <v>0.18</v>
      </c>
      <c r="G8718" s="31">
        <f t="shared" si="1397"/>
        <v>16.589000000000002</v>
      </c>
      <c r="H8718" s="31">
        <f t="shared" si="1392"/>
        <v>316.47600000000006</v>
      </c>
      <c r="I8718" s="37">
        <f t="shared" si="1393"/>
        <v>0.02</v>
      </c>
      <c r="J8718" s="37">
        <f t="shared" si="1394"/>
        <v>0.18</v>
      </c>
      <c r="K8718" s="14">
        <f t="shared" si="1398"/>
        <v>20.189000000000004</v>
      </c>
      <c r="L8718" s="14">
        <f t="shared" si="1399"/>
        <v>267.24639999999999</v>
      </c>
      <c r="M8718" s="10">
        <f>IF(C8718="Data Error","Data Error",IF(C8718&lt;=K8718,0,1-IFERROR(INDEX(BAAL!$C:$D,MATCH(ROUNDUP(C8718-K8718,0),BAAL!$B:$B,0),MATCH(LEFT(M$2,4),BAAL!$C$2:$D$2,0)),0)))</f>
        <v>0</v>
      </c>
      <c r="N8718" s="10">
        <f>IF(D8718="Data Error","Data Error",IF(D8718&lt;=L8718,0,1-IFERROR(INDEX(BAAL!$C:$D,MATCH(ROUNDUP(D8718-L8718,0),BAAL!$B:$B,0),MATCH(LEFT(N$2,4),BAAL!$C$2:$D$2,0)),0)))</f>
        <v>0</v>
      </c>
      <c r="O8718" s="41">
        <f t="shared" si="1395"/>
        <v>3.3794628293641637E-5</v>
      </c>
      <c r="P8718" s="41">
        <f t="shared" si="1396"/>
        <v>4.757470015617967E-4</v>
      </c>
      <c r="Q8718" s="10">
        <f t="shared" si="1400"/>
        <v>12</v>
      </c>
      <c r="R8718" s="34"/>
      <c r="BQ8718" t="str">
        <f>IF([1]Forecast!N8718="Data Error","Data Error","OK")</f>
        <v>OK</v>
      </c>
      <c r="BR8718" t="str">
        <f>IF([1]Forecast!Q8718="Data Error","Data Error","OK")</f>
        <v>OK</v>
      </c>
    </row>
    <row r="8719" spans="1:70" x14ac:dyDescent="0.25">
      <c r="A8719" s="10">
        <f t="shared" si="1391"/>
        <v>5</v>
      </c>
      <c r="B8719" s="4">
        <v>42368.208333333336</v>
      </c>
      <c r="C8719" s="2">
        <f>'[3]Hourly BAAL'!B8719</f>
        <v>5.0211600000000001</v>
      </c>
      <c r="D8719" s="2">
        <f>'[3]Hourly BAAL'!C8719</f>
        <v>0</v>
      </c>
      <c r="E8719" s="3">
        <f>'[3]Hourly BAAL'!D8719</f>
        <v>0.02</v>
      </c>
      <c r="F8719" s="3">
        <f>'[3]Hourly BAAL'!E8719</f>
        <v>0.24</v>
      </c>
      <c r="G8719" s="31">
        <f t="shared" si="1397"/>
        <v>11.567840000000002</v>
      </c>
      <c r="H8719" s="31">
        <f t="shared" si="1392"/>
        <v>421.96800000000007</v>
      </c>
      <c r="I8719" s="37">
        <f t="shared" si="1393"/>
        <v>0.02</v>
      </c>
      <c r="J8719" s="37">
        <f t="shared" si="1394"/>
        <v>0.24</v>
      </c>
      <c r="K8719" s="14">
        <f t="shared" si="1398"/>
        <v>20.189000000000004</v>
      </c>
      <c r="L8719" s="14">
        <f t="shared" si="1399"/>
        <v>267.24639999999999</v>
      </c>
      <c r="M8719" s="10">
        <f>IF(C8719="Data Error","Data Error",IF(C8719&lt;=K8719,0,1-IFERROR(INDEX(BAAL!$C:$D,MATCH(ROUNDUP(C8719-K8719,0),BAAL!$B:$B,0),MATCH(LEFT(M$2,4),BAAL!$C$2:$D$2,0)),0)))</f>
        <v>0</v>
      </c>
      <c r="N8719" s="10">
        <f>IF(D8719="Data Error","Data Error",IF(D8719&lt;=L8719,0,1-IFERROR(INDEX(BAAL!$C:$D,MATCH(ROUNDUP(D8719-L8719,0),BAAL!$B:$B,0),MATCH(LEFT(N$2,4),BAAL!$C$2:$D$2,0)),0)))</f>
        <v>0</v>
      </c>
      <c r="O8719" s="41">
        <f t="shared" si="1395"/>
        <v>5.7737862535509621E-8</v>
      </c>
      <c r="P8719" s="41">
        <f t="shared" si="1396"/>
        <v>6.0300481887659736E-4</v>
      </c>
      <c r="Q8719" s="10">
        <f t="shared" si="1400"/>
        <v>12</v>
      </c>
      <c r="R8719" s="34"/>
      <c r="BQ8719" t="str">
        <f>IF([1]Forecast!N8719="Data Error","Data Error","OK")</f>
        <v>OK</v>
      </c>
      <c r="BR8719" t="str">
        <f>IF([1]Forecast!Q8719="Data Error","Data Error","OK")</f>
        <v>OK</v>
      </c>
    </row>
    <row r="8720" spans="1:70" x14ac:dyDescent="0.25">
      <c r="A8720" s="10">
        <f t="shared" si="1391"/>
        <v>6</v>
      </c>
      <c r="B8720" s="4">
        <v>42368.25</v>
      </c>
      <c r="C8720" s="2">
        <f>'[3]Hourly BAAL'!B8720</f>
        <v>10.215960000000001</v>
      </c>
      <c r="D8720" s="2">
        <f>'[3]Hourly BAAL'!C8720</f>
        <v>0</v>
      </c>
      <c r="E8720" s="3">
        <f>'[3]Hourly BAAL'!D8720</f>
        <v>0.02</v>
      </c>
      <c r="F8720" s="3">
        <f>'[3]Hourly BAAL'!E8720</f>
        <v>0.28999999999999998</v>
      </c>
      <c r="G8720" s="31">
        <f t="shared" si="1397"/>
        <v>6.3730400000000014</v>
      </c>
      <c r="H8720" s="31">
        <f t="shared" si="1392"/>
        <v>509.87800000000004</v>
      </c>
      <c r="I8720" s="37">
        <f t="shared" si="1393"/>
        <v>0.02</v>
      </c>
      <c r="J8720" s="37">
        <f t="shared" si="1394"/>
        <v>0.28999999999999998</v>
      </c>
      <c r="K8720" s="14">
        <f t="shared" si="1398"/>
        <v>20.189000000000004</v>
      </c>
      <c r="L8720" s="14">
        <f t="shared" si="1399"/>
        <v>267.24639999999999</v>
      </c>
      <c r="M8720" s="10">
        <f>IF(C8720="Data Error","Data Error",IF(C8720&lt;=K8720,0,1-IFERROR(INDEX(BAAL!$C:$D,MATCH(ROUNDUP(C8720-K8720,0),BAAL!$B:$B,0),MATCH(LEFT(M$2,4),BAAL!$C$2:$D$2,0)),0)))</f>
        <v>0</v>
      </c>
      <c r="N8720" s="10">
        <f>IF(D8720="Data Error","Data Error",IF(D8720&lt;=L8720,0,1-IFERROR(INDEX(BAAL!$C:$D,MATCH(ROUNDUP(D8720-L8720,0),BAAL!$B:$B,0),MATCH(LEFT(N$2,4),BAAL!$C$2:$D$2,0)),0)))</f>
        <v>0</v>
      </c>
      <c r="O8720" s="41">
        <f t="shared" si="1395"/>
        <v>4.2292031221523035E-5</v>
      </c>
      <c r="P8720" s="41">
        <f t="shared" si="1396"/>
        <v>7.9436252672490659E-4</v>
      </c>
      <c r="Q8720" s="10">
        <f t="shared" si="1400"/>
        <v>12</v>
      </c>
      <c r="R8720" s="34"/>
      <c r="BQ8720" t="str">
        <f>IF([1]Forecast!N8720="Data Error","Data Error","OK")</f>
        <v>OK</v>
      </c>
      <c r="BR8720" t="str">
        <f>IF([1]Forecast!Q8720="Data Error","Data Error","OK")</f>
        <v>OK</v>
      </c>
    </row>
    <row r="8721" spans="1:70" x14ac:dyDescent="0.25">
      <c r="A8721" s="10">
        <f t="shared" si="1391"/>
        <v>7</v>
      </c>
      <c r="B8721" s="4">
        <v>42368.291666666664</v>
      </c>
      <c r="C8721" s="2">
        <f>'[3]Hourly BAAL'!B8721</f>
        <v>2.9175599999999999</v>
      </c>
      <c r="D8721" s="2">
        <f>'[3]Hourly BAAL'!C8721</f>
        <v>38.978879999999997</v>
      </c>
      <c r="E8721" s="3">
        <f>'[3]Hourly BAAL'!D8721</f>
        <v>0.01</v>
      </c>
      <c r="F8721" s="3">
        <f>'[3]Hourly BAAL'!E8721</f>
        <v>0.33</v>
      </c>
      <c r="G8721" s="31">
        <f t="shared" si="1397"/>
        <v>5.3769400000000012</v>
      </c>
      <c r="H8721" s="31">
        <f t="shared" si="1392"/>
        <v>541.22712000000013</v>
      </c>
      <c r="I8721" s="37">
        <f t="shared" si="1393"/>
        <v>0.01</v>
      </c>
      <c r="J8721" s="37">
        <f t="shared" si="1394"/>
        <v>0.33</v>
      </c>
      <c r="K8721" s="14">
        <f t="shared" si="1398"/>
        <v>11.894500000000001</v>
      </c>
      <c r="L8721" s="14">
        <f t="shared" si="1399"/>
        <v>267.24639999999999</v>
      </c>
      <c r="M8721" s="10">
        <f>IF(C8721="Data Error","Data Error",IF(C8721&lt;=K8721,0,1-IFERROR(INDEX(BAAL!$C:$D,MATCH(ROUNDUP(C8721-K8721,0),BAAL!$B:$B,0),MATCH(LEFT(M$2,4),BAAL!$C$2:$D$2,0)),0)))</f>
        <v>0</v>
      </c>
      <c r="N8721" s="10">
        <f>IF(D8721="Data Error","Data Error",IF(D8721&lt;=L8721,0,1-IFERROR(INDEX(BAAL!$C:$D,MATCH(ROUNDUP(D8721-L8721,0),BAAL!$B:$B,0),MATCH(LEFT(N$2,4),BAAL!$C$2:$D$2,0)),0)))</f>
        <v>0</v>
      </c>
      <c r="O8721" s="41">
        <f t="shared" si="1395"/>
        <v>4.3770762009600767E-8</v>
      </c>
      <c r="P8721" s="41">
        <f t="shared" si="1396"/>
        <v>1.812183012150664E-4</v>
      </c>
      <c r="Q8721" s="10">
        <f t="shared" si="1400"/>
        <v>12</v>
      </c>
      <c r="R8721" s="34"/>
      <c r="BQ8721" t="str">
        <f>IF([1]Forecast!N8721="Data Error","Data Error","OK")</f>
        <v>OK</v>
      </c>
      <c r="BR8721" t="str">
        <f>IF([1]Forecast!Q8721="Data Error","Data Error","OK")</f>
        <v>OK</v>
      </c>
    </row>
    <row r="8722" spans="1:70" x14ac:dyDescent="0.25">
      <c r="A8722" s="10">
        <f t="shared" si="1391"/>
        <v>8</v>
      </c>
      <c r="B8722" s="4">
        <v>42368.333333333336</v>
      </c>
      <c r="C8722" s="2">
        <f>'[3]Hourly BAAL'!B8722</f>
        <v>0</v>
      </c>
      <c r="D8722" s="2">
        <f>'[3]Hourly BAAL'!C8722</f>
        <v>79.686239999999998</v>
      </c>
      <c r="E8722" s="3">
        <f>'[3]Hourly BAAL'!D8722</f>
        <v>0.01</v>
      </c>
      <c r="F8722" s="3">
        <f>'[3]Hourly BAAL'!E8722</f>
        <v>0.36</v>
      </c>
      <c r="G8722" s="31">
        <f t="shared" si="1397"/>
        <v>8.2945000000000011</v>
      </c>
      <c r="H8722" s="31">
        <f t="shared" si="1392"/>
        <v>553.26576000000011</v>
      </c>
      <c r="I8722" s="37">
        <f t="shared" si="1393"/>
        <v>0.01</v>
      </c>
      <c r="J8722" s="37">
        <f t="shared" si="1394"/>
        <v>0.36</v>
      </c>
      <c r="K8722" s="14">
        <f t="shared" si="1398"/>
        <v>11.894500000000001</v>
      </c>
      <c r="L8722" s="14">
        <f t="shared" si="1399"/>
        <v>267.24639999999999</v>
      </c>
      <c r="M8722" s="10">
        <f>IF(C8722="Data Error","Data Error",IF(C8722&lt;=K8722,0,1-IFERROR(INDEX(BAAL!$C:$D,MATCH(ROUNDUP(C8722-K8722,0),BAAL!$B:$B,0),MATCH(LEFT(M$2,4),BAAL!$C$2:$D$2,0)),0)))</f>
        <v>0</v>
      </c>
      <c r="N8722" s="10">
        <f>IF(D8722="Data Error","Data Error",IF(D8722&lt;=L8722,0,1-IFERROR(INDEX(BAAL!$C:$D,MATCH(ROUNDUP(D8722-L8722,0),BAAL!$B:$B,0),MATCH(LEFT(N$2,4),BAAL!$C$2:$D$2,0)),0)))</f>
        <v>0</v>
      </c>
      <c r="O8722" s="41">
        <f t="shared" si="1395"/>
        <v>1.388812899610729E-5</v>
      </c>
      <c r="P8722" s="41">
        <f t="shared" si="1396"/>
        <v>3.0408415231124043E-4</v>
      </c>
      <c r="Q8722" s="10">
        <f t="shared" si="1400"/>
        <v>12</v>
      </c>
      <c r="R8722" s="34"/>
      <c r="BQ8722" t="str">
        <f>IF([1]Forecast!N8722="Data Error","Data Error","OK")</f>
        <v>OK</v>
      </c>
      <c r="BR8722" t="str">
        <f>IF([1]Forecast!Q8722="Data Error","Data Error","OK")</f>
        <v>OK</v>
      </c>
    </row>
    <row r="8723" spans="1:70" x14ac:dyDescent="0.25">
      <c r="A8723" s="10">
        <f t="shared" si="1391"/>
        <v>9</v>
      </c>
      <c r="B8723" s="4">
        <v>42368.375</v>
      </c>
      <c r="C8723" s="2">
        <f>'[3]Hourly BAAL'!B8723</f>
        <v>2.6417999999999999</v>
      </c>
      <c r="D8723" s="2">
        <f>'[3]Hourly BAAL'!C8723</f>
        <v>89.499120000000005</v>
      </c>
      <c r="E8723" s="3">
        <f>'[3]Hourly BAAL'!D8723</f>
        <v>0.01</v>
      </c>
      <c r="F8723" s="3">
        <f>'[3]Hourly BAAL'!E8723</f>
        <v>0.35</v>
      </c>
      <c r="G8723" s="31">
        <f t="shared" si="1397"/>
        <v>5.6527000000000012</v>
      </c>
      <c r="H8723" s="31">
        <f t="shared" si="1392"/>
        <v>525.87087999999994</v>
      </c>
      <c r="I8723" s="37">
        <f t="shared" si="1393"/>
        <v>0.01</v>
      </c>
      <c r="J8723" s="37">
        <f t="shared" si="1394"/>
        <v>0.35</v>
      </c>
      <c r="K8723" s="14">
        <f t="shared" si="1398"/>
        <v>11.894500000000001</v>
      </c>
      <c r="L8723" s="14">
        <f t="shared" si="1399"/>
        <v>267.24639999999999</v>
      </c>
      <c r="M8723" s="10">
        <f>IF(C8723="Data Error","Data Error",IF(C8723&lt;=K8723,0,1-IFERROR(INDEX(BAAL!$C:$D,MATCH(ROUNDUP(C8723-K8723,0),BAAL!$B:$B,0),MATCH(LEFT(M$2,4),BAAL!$C$2:$D$2,0)),0)))</f>
        <v>0</v>
      </c>
      <c r="N8723" s="10">
        <f>IF(D8723="Data Error","Data Error",IF(D8723&lt;=L8723,0,1-IFERROR(INDEX(BAAL!$C:$D,MATCH(ROUNDUP(D8723-L8723,0),BAAL!$B:$B,0),MATCH(LEFT(N$2,4),BAAL!$C$2:$D$2,0)),0)))</f>
        <v>0</v>
      </c>
      <c r="O8723" s="41">
        <f t="shared" si="1395"/>
        <v>2.9341278167908972E-7</v>
      </c>
      <c r="P8723" s="41">
        <f t="shared" si="1396"/>
        <v>5.2695350462688166E-4</v>
      </c>
      <c r="Q8723" s="10">
        <f t="shared" si="1400"/>
        <v>12</v>
      </c>
      <c r="R8723" s="34"/>
      <c r="BQ8723" t="str">
        <f>IF([1]Forecast!N8723="Data Error","Data Error","OK")</f>
        <v>OK</v>
      </c>
      <c r="BR8723" t="str">
        <f>IF([1]Forecast!Q8723="Data Error","Data Error","OK")</f>
        <v>OK</v>
      </c>
    </row>
    <row r="8724" spans="1:70" x14ac:dyDescent="0.25">
      <c r="A8724" s="10">
        <f t="shared" si="1391"/>
        <v>10</v>
      </c>
      <c r="B8724" s="4">
        <v>42368.416666666664</v>
      </c>
      <c r="C8724" s="2">
        <f>'[3]Hourly BAAL'!B8724</f>
        <v>1.3595999999999999</v>
      </c>
      <c r="D8724" s="2">
        <f>'[3]Hourly BAAL'!C8724</f>
        <v>0</v>
      </c>
      <c r="E8724" s="3">
        <f>'[3]Hourly BAAL'!D8724</f>
        <v>0</v>
      </c>
      <c r="F8724" s="3">
        <f>'[3]Hourly BAAL'!E8724</f>
        <v>0.31</v>
      </c>
      <c r="G8724" s="31">
        <f t="shared" si="1397"/>
        <v>-1.3595999999999999</v>
      </c>
      <c r="H8724" s="31">
        <f t="shared" si="1392"/>
        <v>545.04200000000003</v>
      </c>
      <c r="I8724" s="37">
        <f t="shared" si="1393"/>
        <v>0</v>
      </c>
      <c r="J8724" s="37">
        <f t="shared" si="1394"/>
        <v>0.31</v>
      </c>
      <c r="K8724" s="14">
        <f t="shared" si="1398"/>
        <v>3.6</v>
      </c>
      <c r="L8724" s="14">
        <f t="shared" si="1399"/>
        <v>267.24639999999999</v>
      </c>
      <c r="M8724" s="10">
        <f>IF(C8724="Data Error","Data Error",IF(C8724&lt;=K8724,0,1-IFERROR(INDEX(BAAL!$C:$D,MATCH(ROUNDUP(C8724-K8724,0),BAAL!$B:$B,0),MATCH(LEFT(M$2,4),BAAL!$C$2:$D$2,0)),0)))</f>
        <v>0</v>
      </c>
      <c r="N8724" s="10">
        <f>IF(D8724="Data Error","Data Error",IF(D8724&lt;=L8724,0,1-IFERROR(INDEX(BAAL!$C:$D,MATCH(ROUNDUP(D8724-L8724,0),BAAL!$B:$B,0),MATCH(LEFT(N$2,4),BAAL!$C$2:$D$2,0)),0)))</f>
        <v>0</v>
      </c>
      <c r="O8724" s="41">
        <f t="shared" si="1395"/>
        <v>3.4418300220432984E-4</v>
      </c>
      <c r="P8724" s="41">
        <f t="shared" si="1396"/>
        <v>6.2961688344880396E-4</v>
      </c>
      <c r="Q8724" s="10">
        <f t="shared" si="1400"/>
        <v>12</v>
      </c>
      <c r="R8724" s="34"/>
      <c r="BQ8724" t="str">
        <f>IF([1]Forecast!N8724="Data Error","Data Error","OK")</f>
        <v>OK</v>
      </c>
      <c r="BR8724" t="str">
        <f>IF([1]Forecast!Q8724="Data Error","Data Error","OK")</f>
        <v>OK</v>
      </c>
    </row>
    <row r="8725" spans="1:70" x14ac:dyDescent="0.25">
      <c r="A8725" s="10">
        <f t="shared" si="1391"/>
        <v>11</v>
      </c>
      <c r="B8725" s="4">
        <v>42368.458333333336</v>
      </c>
      <c r="C8725" s="2">
        <f>'[3]Hourly BAAL'!B8725</f>
        <v>3.06324</v>
      </c>
      <c r="D8725" s="2">
        <f>'[3]Hourly BAAL'!C8725</f>
        <v>0</v>
      </c>
      <c r="E8725" s="3">
        <f>'[3]Hourly BAAL'!D8725</f>
        <v>0</v>
      </c>
      <c r="F8725" s="3">
        <f>'[3]Hourly BAAL'!E8725</f>
        <v>0.37</v>
      </c>
      <c r="G8725" s="31">
        <f t="shared" si="1397"/>
        <v>-3.06324</v>
      </c>
      <c r="H8725" s="31">
        <f t="shared" si="1392"/>
        <v>650.53400000000011</v>
      </c>
      <c r="I8725" s="37">
        <f t="shared" si="1393"/>
        <v>0</v>
      </c>
      <c r="J8725" s="37">
        <f t="shared" si="1394"/>
        <v>0.37</v>
      </c>
      <c r="K8725" s="14">
        <f t="shared" si="1398"/>
        <v>3.6</v>
      </c>
      <c r="L8725" s="14">
        <f t="shared" si="1399"/>
        <v>267.24639999999999</v>
      </c>
      <c r="M8725" s="10">
        <f>IF(C8725="Data Error","Data Error",IF(C8725&lt;=K8725,0,1-IFERROR(INDEX(BAAL!$C:$D,MATCH(ROUNDUP(C8725-K8725,0),BAAL!$B:$B,0),MATCH(LEFT(M$2,4),BAAL!$C$2:$D$2,0)),0)))</f>
        <v>0</v>
      </c>
      <c r="N8725" s="10">
        <f>IF(D8725="Data Error","Data Error",IF(D8725&lt;=L8725,0,1-IFERROR(INDEX(BAAL!$C:$D,MATCH(ROUNDUP(D8725-L8725,0),BAAL!$B:$B,0),MATCH(LEFT(N$2,4),BAAL!$C$2:$D$2,0)),0)))</f>
        <v>0</v>
      </c>
      <c r="O8725" s="41">
        <f t="shared" si="1395"/>
        <v>2.7219160588393929E-4</v>
      </c>
      <c r="P8725" s="41">
        <f t="shared" si="1396"/>
        <v>1.0618376827881764E-3</v>
      </c>
      <c r="Q8725" s="10">
        <f t="shared" si="1400"/>
        <v>12</v>
      </c>
      <c r="R8725" s="34"/>
      <c r="BQ8725" t="str">
        <f>IF([1]Forecast!N8725="Data Error","Data Error","OK")</f>
        <v>OK</v>
      </c>
      <c r="BR8725" t="str">
        <f>IF([1]Forecast!Q8725="Data Error","Data Error","OK")</f>
        <v>OK</v>
      </c>
    </row>
    <row r="8726" spans="1:70" x14ac:dyDescent="0.25">
      <c r="A8726" s="10">
        <f t="shared" si="1391"/>
        <v>12</v>
      </c>
      <c r="B8726" s="4">
        <v>42368.5</v>
      </c>
      <c r="C8726" s="2">
        <f>'[3]Hourly BAAL'!B8726</f>
        <v>0</v>
      </c>
      <c r="D8726" s="2">
        <f>'[3]Hourly BAAL'!C8726</f>
        <v>0</v>
      </c>
      <c r="E8726" s="3">
        <f>'[3]Hourly BAAL'!D8726</f>
        <v>0</v>
      </c>
      <c r="F8726" s="3">
        <f>'[3]Hourly BAAL'!E8726</f>
        <v>0.45</v>
      </c>
      <c r="G8726" s="31">
        <f t="shared" si="1397"/>
        <v>0</v>
      </c>
      <c r="H8726" s="31">
        <f t="shared" si="1392"/>
        <v>791.19000000000017</v>
      </c>
      <c r="I8726" s="37">
        <f t="shared" si="1393"/>
        <v>0</v>
      </c>
      <c r="J8726" s="37">
        <f t="shared" si="1394"/>
        <v>0.45</v>
      </c>
      <c r="K8726" s="14">
        <f t="shared" si="1398"/>
        <v>3.6</v>
      </c>
      <c r="L8726" s="14">
        <f t="shared" si="1399"/>
        <v>267.24639999999999</v>
      </c>
      <c r="M8726" s="10">
        <f>IF(C8726="Data Error","Data Error",IF(C8726&lt;=K8726,0,1-IFERROR(INDEX(BAAL!$C:$D,MATCH(ROUNDUP(C8726-K8726,0),BAAL!$B:$B,0),MATCH(LEFT(M$2,4),BAAL!$C$2:$D$2,0)),0)))</f>
        <v>0</v>
      </c>
      <c r="N8726" s="10">
        <f>IF(D8726="Data Error","Data Error",IF(D8726&lt;=L8726,0,1-IFERROR(INDEX(BAAL!$C:$D,MATCH(ROUNDUP(D8726-L8726,0),BAAL!$B:$B,0),MATCH(LEFT(N$2,4),BAAL!$C$2:$D$2,0)),0)))</f>
        <v>0</v>
      </c>
      <c r="O8726" s="41">
        <f t="shared" si="1395"/>
        <v>4.076897353827461E-4</v>
      </c>
      <c r="P8726" s="41">
        <f t="shared" si="1396"/>
        <v>9.9769065909193259E-4</v>
      </c>
      <c r="Q8726" s="10">
        <f t="shared" si="1400"/>
        <v>12</v>
      </c>
      <c r="R8726" s="34"/>
      <c r="BQ8726" t="str">
        <f>IF([1]Forecast!N8726="Data Error","Data Error","OK")</f>
        <v>OK</v>
      </c>
      <c r="BR8726" t="str">
        <f>IF([1]Forecast!Q8726="Data Error","Data Error","OK")</f>
        <v>OK</v>
      </c>
    </row>
    <row r="8727" spans="1:70" x14ac:dyDescent="0.25">
      <c r="A8727" s="10">
        <f t="shared" si="1391"/>
        <v>13</v>
      </c>
      <c r="B8727" s="4">
        <v>42368.541666666664</v>
      </c>
      <c r="C8727" s="2">
        <f>'[3]Hourly BAAL'!B8727</f>
        <v>0</v>
      </c>
      <c r="D8727" s="2">
        <f>'[3]Hourly BAAL'!C8727</f>
        <v>100.35192000000001</v>
      </c>
      <c r="E8727" s="3">
        <f>'[3]Hourly BAAL'!D8727</f>
        <v>0</v>
      </c>
      <c r="F8727" s="3">
        <f>'[3]Hourly BAAL'!E8727</f>
        <v>0.43</v>
      </c>
      <c r="G8727" s="31">
        <f t="shared" si="1397"/>
        <v>0</v>
      </c>
      <c r="H8727" s="31">
        <f t="shared" si="1392"/>
        <v>655.67408</v>
      </c>
      <c r="I8727" s="37">
        <f t="shared" si="1393"/>
        <v>0</v>
      </c>
      <c r="J8727" s="37">
        <f t="shared" si="1394"/>
        <v>0.43</v>
      </c>
      <c r="K8727" s="14">
        <f t="shared" si="1398"/>
        <v>3.6</v>
      </c>
      <c r="L8727" s="14">
        <f t="shared" si="1399"/>
        <v>267.24639999999999</v>
      </c>
      <c r="M8727" s="10">
        <f>IF(C8727="Data Error","Data Error",IF(C8727&lt;=K8727,0,1-IFERROR(INDEX(BAAL!$C:$D,MATCH(ROUNDUP(C8727-K8727,0),BAAL!$B:$B,0),MATCH(LEFT(M$2,4),BAAL!$C$2:$D$2,0)),0)))</f>
        <v>0</v>
      </c>
      <c r="N8727" s="10">
        <f>IF(D8727="Data Error","Data Error",IF(D8727&lt;=L8727,0,1-IFERROR(INDEX(BAAL!$C:$D,MATCH(ROUNDUP(D8727-L8727,0),BAAL!$B:$B,0),MATCH(LEFT(N$2,4),BAAL!$C$2:$D$2,0)),0)))</f>
        <v>0</v>
      </c>
      <c r="O8727" s="41">
        <f t="shared" si="1395"/>
        <v>4.076897353827461E-4</v>
      </c>
      <c r="P8727" s="41">
        <f t="shared" si="1396"/>
        <v>4.3053044841932358E-4</v>
      </c>
      <c r="Q8727" s="10">
        <f t="shared" si="1400"/>
        <v>12</v>
      </c>
      <c r="R8727" s="34"/>
      <c r="BQ8727" t="str">
        <f>IF([1]Forecast!N8727="Data Error","Data Error","OK")</f>
        <v>OK</v>
      </c>
      <c r="BR8727" t="str">
        <f>IF([1]Forecast!Q8727="Data Error","Data Error","OK")</f>
        <v>OK</v>
      </c>
    </row>
    <row r="8728" spans="1:70" x14ac:dyDescent="0.25">
      <c r="A8728" s="10">
        <f t="shared" si="1391"/>
        <v>14</v>
      </c>
      <c r="B8728" s="4">
        <v>42368.583333333336</v>
      </c>
      <c r="C8728" s="2">
        <f>'[3]Hourly BAAL'!B8728</f>
        <v>0</v>
      </c>
      <c r="D8728" s="2">
        <f>'[3]Hourly BAAL'!C8728</f>
        <v>123.81276</v>
      </c>
      <c r="E8728" s="3">
        <f>'[3]Hourly BAAL'!D8728</f>
        <v>0</v>
      </c>
      <c r="F8728" s="3">
        <f>'[3]Hourly BAAL'!E8728</f>
        <v>0.36</v>
      </c>
      <c r="G8728" s="31">
        <f t="shared" si="1397"/>
        <v>0</v>
      </c>
      <c r="H8728" s="31">
        <f t="shared" si="1392"/>
        <v>509.13924000000009</v>
      </c>
      <c r="I8728" s="37">
        <f t="shared" si="1393"/>
        <v>0</v>
      </c>
      <c r="J8728" s="37">
        <f t="shared" si="1394"/>
        <v>0.36</v>
      </c>
      <c r="K8728" s="14">
        <f t="shared" si="1398"/>
        <v>3.6</v>
      </c>
      <c r="L8728" s="14">
        <f t="shared" si="1399"/>
        <v>267.24639999999999</v>
      </c>
      <c r="M8728" s="10">
        <f>IF(C8728="Data Error","Data Error",IF(C8728&lt;=K8728,0,1-IFERROR(INDEX(BAAL!$C:$D,MATCH(ROUNDUP(C8728-K8728,0),BAAL!$B:$B,0),MATCH(LEFT(M$2,4),BAAL!$C$2:$D$2,0)),0)))</f>
        <v>0</v>
      </c>
      <c r="N8728" s="10">
        <f>IF(D8728="Data Error","Data Error",IF(D8728&lt;=L8728,0,1-IFERROR(INDEX(BAAL!$C:$D,MATCH(ROUNDUP(D8728-L8728,0),BAAL!$B:$B,0),MATCH(LEFT(N$2,4),BAAL!$C$2:$D$2,0)),0)))</f>
        <v>0</v>
      </c>
      <c r="O8728" s="41">
        <f t="shared" si="1395"/>
        <v>4.076897353827461E-4</v>
      </c>
      <c r="P8728" s="41">
        <f t="shared" si="1396"/>
        <v>1.8092741330937678E-3</v>
      </c>
      <c r="Q8728" s="10">
        <f t="shared" si="1400"/>
        <v>12</v>
      </c>
      <c r="R8728" s="34"/>
      <c r="BQ8728" t="str">
        <f>IF([1]Forecast!N8728="Data Error","Data Error","OK")</f>
        <v>OK</v>
      </c>
      <c r="BR8728" t="str">
        <f>IF([1]Forecast!Q8728="Data Error","Data Error","OK")</f>
        <v>OK</v>
      </c>
    </row>
    <row r="8729" spans="1:70" x14ac:dyDescent="0.25">
      <c r="A8729" s="10">
        <f t="shared" si="1391"/>
        <v>15</v>
      </c>
      <c r="B8729" s="4">
        <v>42368.625</v>
      </c>
      <c r="C8729" s="2">
        <f>'[3]Hourly BAAL'!B8729</f>
        <v>0</v>
      </c>
      <c r="D8729" s="2">
        <f>'[3]Hourly BAAL'!C8729</f>
        <v>4.8848400000000103</v>
      </c>
      <c r="E8729" s="3">
        <f>'[3]Hourly BAAL'!D8729</f>
        <v>0</v>
      </c>
      <c r="F8729" s="3">
        <f>'[3]Hourly BAAL'!E8729</f>
        <v>0.28000000000000003</v>
      </c>
      <c r="G8729" s="31">
        <f t="shared" si="1397"/>
        <v>0</v>
      </c>
      <c r="H8729" s="31">
        <f t="shared" si="1392"/>
        <v>487.41116000000011</v>
      </c>
      <c r="I8729" s="37">
        <f t="shared" si="1393"/>
        <v>0</v>
      </c>
      <c r="J8729" s="37">
        <f t="shared" si="1394"/>
        <v>0.28000000000000003</v>
      </c>
      <c r="K8729" s="14">
        <f t="shared" si="1398"/>
        <v>3.6</v>
      </c>
      <c r="L8729" s="14">
        <f t="shared" si="1399"/>
        <v>267.24639999999999</v>
      </c>
      <c r="M8729" s="10">
        <f>IF(C8729="Data Error","Data Error",IF(C8729&lt;=K8729,0,1-IFERROR(INDEX(BAAL!$C:$D,MATCH(ROUNDUP(C8729-K8729,0),BAAL!$B:$B,0),MATCH(LEFT(M$2,4),BAAL!$C$2:$D$2,0)),0)))</f>
        <v>0</v>
      </c>
      <c r="N8729" s="10">
        <f>IF(D8729="Data Error","Data Error",IF(D8729&lt;=L8729,0,1-IFERROR(INDEX(BAAL!$C:$D,MATCH(ROUNDUP(D8729-L8729,0),BAAL!$B:$B,0),MATCH(LEFT(N$2,4),BAAL!$C$2:$D$2,0)),0)))</f>
        <v>0</v>
      </c>
      <c r="O8729" s="41">
        <f t="shared" si="1395"/>
        <v>4.076897353827461E-4</v>
      </c>
      <c r="P8729" s="41">
        <f t="shared" si="1396"/>
        <v>4.9046991127942128E-4</v>
      </c>
      <c r="Q8729" s="10">
        <f t="shared" si="1400"/>
        <v>12</v>
      </c>
      <c r="R8729" s="34"/>
      <c r="BQ8729" t="str">
        <f>IF([1]Forecast!N8729="Data Error","Data Error","OK")</f>
        <v>OK</v>
      </c>
      <c r="BR8729" t="str">
        <f>IF([1]Forecast!Q8729="Data Error","Data Error","OK")</f>
        <v>OK</v>
      </c>
    </row>
    <row r="8730" spans="1:70" x14ac:dyDescent="0.25">
      <c r="A8730" s="10">
        <f t="shared" si="1391"/>
        <v>16</v>
      </c>
      <c r="B8730" s="4">
        <v>42368.666666666664</v>
      </c>
      <c r="C8730" s="2">
        <f>'[3]Hourly BAAL'!B8730</f>
        <v>0</v>
      </c>
      <c r="D8730" s="2">
        <f>'[3]Hourly BAAL'!C8730</f>
        <v>0</v>
      </c>
      <c r="E8730" s="3">
        <f>'[3]Hourly BAAL'!D8730</f>
        <v>0.01</v>
      </c>
      <c r="F8730" s="3">
        <f>'[3]Hourly BAAL'!E8730</f>
        <v>0.28000000000000003</v>
      </c>
      <c r="G8730" s="31">
        <f t="shared" si="1397"/>
        <v>8.2945000000000011</v>
      </c>
      <c r="H8730" s="31">
        <f t="shared" si="1392"/>
        <v>492.29600000000011</v>
      </c>
      <c r="I8730" s="37">
        <f t="shared" si="1393"/>
        <v>0.01</v>
      </c>
      <c r="J8730" s="37">
        <f t="shared" si="1394"/>
        <v>0.28000000000000003</v>
      </c>
      <c r="K8730" s="14">
        <f t="shared" si="1398"/>
        <v>11.894500000000001</v>
      </c>
      <c r="L8730" s="14">
        <f t="shared" si="1399"/>
        <v>267.24639999999999</v>
      </c>
      <c r="M8730" s="10">
        <f>IF(C8730="Data Error","Data Error",IF(C8730&lt;=K8730,0,1-IFERROR(INDEX(BAAL!$C:$D,MATCH(ROUNDUP(C8730-K8730,0),BAAL!$B:$B,0),MATCH(LEFT(M$2,4),BAAL!$C$2:$D$2,0)),0)))</f>
        <v>0</v>
      </c>
      <c r="N8730" s="10">
        <f>IF(D8730="Data Error","Data Error",IF(D8730&lt;=L8730,0,1-IFERROR(INDEX(BAAL!$C:$D,MATCH(ROUNDUP(D8730-L8730,0),BAAL!$B:$B,0),MATCH(LEFT(N$2,4),BAAL!$C$2:$D$2,0)),0)))</f>
        <v>0</v>
      </c>
      <c r="O8730" s="41">
        <f t="shared" si="1395"/>
        <v>1.388812899610729E-5</v>
      </c>
      <c r="P8730" s="41">
        <f t="shared" si="1396"/>
        <v>6.2124934524033083E-4</v>
      </c>
      <c r="Q8730" s="10">
        <f t="shared" si="1400"/>
        <v>12</v>
      </c>
      <c r="R8730" s="34"/>
      <c r="BQ8730" t="str">
        <f>IF([1]Forecast!N8730="Data Error","Data Error","OK")</f>
        <v>OK</v>
      </c>
      <c r="BR8730" t="str">
        <f>IF([1]Forecast!Q8730="Data Error","Data Error","OK")</f>
        <v>OK</v>
      </c>
    </row>
    <row r="8731" spans="1:70" x14ac:dyDescent="0.25">
      <c r="A8731" s="10">
        <f t="shared" si="1391"/>
        <v>17</v>
      </c>
      <c r="B8731" s="4">
        <v>42368.708333333336</v>
      </c>
      <c r="C8731" s="2">
        <f>'[3]Hourly BAAL'!B8731</f>
        <v>0</v>
      </c>
      <c r="D8731" s="2">
        <f>'[3]Hourly BAAL'!C8731</f>
        <v>0</v>
      </c>
      <c r="E8731" s="3">
        <f>'[3]Hourly BAAL'!D8731</f>
        <v>0.01</v>
      </c>
      <c r="F8731" s="3">
        <f>'[3]Hourly BAAL'!E8731</f>
        <v>0.36</v>
      </c>
      <c r="G8731" s="31">
        <f t="shared" si="1397"/>
        <v>8.2945000000000011</v>
      </c>
      <c r="H8731" s="31">
        <f t="shared" si="1392"/>
        <v>632.95200000000011</v>
      </c>
      <c r="I8731" s="37">
        <f t="shared" si="1393"/>
        <v>0.01</v>
      </c>
      <c r="J8731" s="37">
        <f t="shared" si="1394"/>
        <v>0.36</v>
      </c>
      <c r="K8731" s="14">
        <f t="shared" si="1398"/>
        <v>11.894500000000001</v>
      </c>
      <c r="L8731" s="14">
        <f t="shared" si="1399"/>
        <v>267.24639999999999</v>
      </c>
      <c r="M8731" s="10">
        <f>IF(C8731="Data Error","Data Error",IF(C8731&lt;=K8731,0,1-IFERROR(INDEX(BAAL!$C:$D,MATCH(ROUNDUP(C8731-K8731,0),BAAL!$B:$B,0),MATCH(LEFT(M$2,4),BAAL!$C$2:$D$2,0)),0)))</f>
        <v>0</v>
      </c>
      <c r="N8731" s="10">
        <f>IF(D8731="Data Error","Data Error",IF(D8731&lt;=L8731,0,1-IFERROR(INDEX(BAAL!$C:$D,MATCH(ROUNDUP(D8731-L8731,0),BAAL!$B:$B,0),MATCH(LEFT(N$2,4),BAAL!$C$2:$D$2,0)),0)))</f>
        <v>0</v>
      </c>
      <c r="O8731" s="41">
        <f t="shared" si="1395"/>
        <v>1.388812899610729E-5</v>
      </c>
      <c r="P8731" s="41">
        <f t="shared" si="1396"/>
        <v>7.7755184137546477E-4</v>
      </c>
      <c r="Q8731" s="10">
        <f t="shared" si="1400"/>
        <v>12</v>
      </c>
      <c r="R8731" s="34"/>
      <c r="BQ8731" t="str">
        <f>IF([1]Forecast!N8731="Data Error","Data Error","OK")</f>
        <v>OK</v>
      </c>
      <c r="BR8731" t="str">
        <f>IF([1]Forecast!Q8731="Data Error","Data Error","OK")</f>
        <v>OK</v>
      </c>
    </row>
    <row r="8732" spans="1:70" x14ac:dyDescent="0.25">
      <c r="A8732" s="10">
        <f t="shared" si="1391"/>
        <v>18</v>
      </c>
      <c r="B8732" s="4">
        <v>42368.75</v>
      </c>
      <c r="C8732" s="2">
        <f>'[3]Hourly BAAL'!B8732</f>
        <v>5.8912800000000001</v>
      </c>
      <c r="D8732" s="2">
        <f>'[3]Hourly BAAL'!C8732</f>
        <v>31.143000000000001</v>
      </c>
      <c r="E8732" s="3">
        <f>'[3]Hourly BAAL'!D8732</f>
        <v>0.01</v>
      </c>
      <c r="F8732" s="3">
        <f>'[3]Hourly BAAL'!E8732</f>
        <v>0.41</v>
      </c>
      <c r="G8732" s="31">
        <f t="shared" si="1397"/>
        <v>2.403220000000001</v>
      </c>
      <c r="H8732" s="31">
        <f t="shared" si="1392"/>
        <v>689.71900000000005</v>
      </c>
      <c r="I8732" s="37">
        <f t="shared" si="1393"/>
        <v>0.01</v>
      </c>
      <c r="J8732" s="37">
        <f t="shared" si="1394"/>
        <v>0.41</v>
      </c>
      <c r="K8732" s="14">
        <f t="shared" si="1398"/>
        <v>11.894500000000001</v>
      </c>
      <c r="L8732" s="14">
        <f t="shared" si="1399"/>
        <v>267.24639999999999</v>
      </c>
      <c r="M8732" s="10">
        <f>IF(C8732="Data Error","Data Error",IF(C8732&lt;=K8732,0,1-IFERROR(INDEX(BAAL!$C:$D,MATCH(ROUNDUP(C8732-K8732,0),BAAL!$B:$B,0),MATCH(LEFT(M$2,4),BAAL!$C$2:$D$2,0)),0)))</f>
        <v>0</v>
      </c>
      <c r="N8732" s="10">
        <f>IF(D8732="Data Error","Data Error",IF(D8732&lt;=L8732,0,1-IFERROR(INDEX(BAAL!$C:$D,MATCH(ROUNDUP(D8732-L8732,0),BAAL!$B:$B,0),MATCH(LEFT(N$2,4),BAAL!$C$2:$D$2,0)),0)))</f>
        <v>0</v>
      </c>
      <c r="O8732" s="41">
        <f t="shared" si="1395"/>
        <v>1.1397080702751622E-5</v>
      </c>
      <c r="P8732" s="41">
        <f t="shared" si="1396"/>
        <v>3.9808873276807723E-4</v>
      </c>
      <c r="Q8732" s="10">
        <f t="shared" si="1400"/>
        <v>12</v>
      </c>
      <c r="R8732" s="34"/>
      <c r="BQ8732" t="str">
        <f>IF([1]Forecast!N8732="Data Error","Data Error","OK")</f>
        <v>OK</v>
      </c>
      <c r="BR8732" t="str">
        <f>IF([1]Forecast!Q8732="Data Error","Data Error","OK")</f>
        <v>OK</v>
      </c>
    </row>
    <row r="8733" spans="1:70" x14ac:dyDescent="0.25">
      <c r="A8733" s="10">
        <f t="shared" si="1391"/>
        <v>19</v>
      </c>
      <c r="B8733" s="4">
        <v>42368.791666666664</v>
      </c>
      <c r="C8733" s="2">
        <f>'[3]Hourly BAAL'!B8733</f>
        <v>5.8786800000000001</v>
      </c>
      <c r="D8733" s="2">
        <f>'[3]Hourly BAAL'!C8733</f>
        <v>0</v>
      </c>
      <c r="E8733" s="3">
        <f>'[3]Hourly BAAL'!D8733</f>
        <v>0.02</v>
      </c>
      <c r="F8733" s="3">
        <f>'[3]Hourly BAAL'!E8733</f>
        <v>0.34</v>
      </c>
      <c r="G8733" s="31">
        <f t="shared" si="1397"/>
        <v>10.710320000000003</v>
      </c>
      <c r="H8733" s="31">
        <f t="shared" si="1392"/>
        <v>597.78800000000012</v>
      </c>
      <c r="I8733" s="37">
        <f t="shared" si="1393"/>
        <v>0.02</v>
      </c>
      <c r="J8733" s="37">
        <f t="shared" si="1394"/>
        <v>0.34</v>
      </c>
      <c r="K8733" s="14">
        <f t="shared" si="1398"/>
        <v>20.189000000000004</v>
      </c>
      <c r="L8733" s="14">
        <f t="shared" si="1399"/>
        <v>267.24639999999999</v>
      </c>
      <c r="M8733" s="10">
        <f>IF(C8733="Data Error","Data Error",IF(C8733&lt;=K8733,0,1-IFERROR(INDEX(BAAL!$C:$D,MATCH(ROUNDUP(C8733-K8733,0),BAAL!$B:$B,0),MATCH(LEFT(M$2,4),BAAL!$C$2:$D$2,0)),0)))</f>
        <v>0</v>
      </c>
      <c r="N8733" s="10">
        <f>IF(D8733="Data Error","Data Error",IF(D8733&lt;=L8733,0,1-IFERROR(INDEX(BAAL!$C:$D,MATCH(ROUNDUP(D8733-L8733,0),BAAL!$B:$B,0),MATCH(LEFT(N$2,4),BAAL!$C$2:$D$2,0)),0)))</f>
        <v>0</v>
      </c>
      <c r="O8733" s="41">
        <f t="shared" si="1395"/>
        <v>1.6234040570419341E-6</v>
      </c>
      <c r="P8733" s="41">
        <f t="shared" si="1396"/>
        <v>1.3401438140898596E-3</v>
      </c>
      <c r="Q8733" s="10">
        <f t="shared" si="1400"/>
        <v>12</v>
      </c>
      <c r="R8733" s="34"/>
      <c r="BQ8733" t="str">
        <f>IF([1]Forecast!N8733="Data Error","Data Error","OK")</f>
        <v>OK</v>
      </c>
      <c r="BR8733" t="str">
        <f>IF([1]Forecast!Q8733="Data Error","Data Error","OK")</f>
        <v>OK</v>
      </c>
    </row>
    <row r="8734" spans="1:70" x14ac:dyDescent="0.25">
      <c r="A8734" s="10">
        <f t="shared" si="1391"/>
        <v>20</v>
      </c>
      <c r="B8734" s="4">
        <v>42368.833333333336</v>
      </c>
      <c r="C8734" s="2">
        <f>'[3]Hourly BAAL'!B8734</f>
        <v>1.15212</v>
      </c>
      <c r="D8734" s="2">
        <f>'[3]Hourly BAAL'!C8734</f>
        <v>0</v>
      </c>
      <c r="E8734" s="3">
        <f>'[3]Hourly BAAL'!D8734</f>
        <v>0.01</v>
      </c>
      <c r="F8734" s="3">
        <f>'[3]Hourly BAAL'!E8734</f>
        <v>0.34</v>
      </c>
      <c r="G8734" s="31">
        <f t="shared" si="1397"/>
        <v>7.1423800000000011</v>
      </c>
      <c r="H8734" s="31">
        <f t="shared" si="1392"/>
        <v>597.78800000000012</v>
      </c>
      <c r="I8734" s="37">
        <f t="shared" si="1393"/>
        <v>0.01</v>
      </c>
      <c r="J8734" s="37">
        <f t="shared" si="1394"/>
        <v>0.34</v>
      </c>
      <c r="K8734" s="14">
        <f t="shared" si="1398"/>
        <v>11.894500000000001</v>
      </c>
      <c r="L8734" s="14">
        <f t="shared" si="1399"/>
        <v>267.24639999999999</v>
      </c>
      <c r="M8734" s="10">
        <f>IF(C8734="Data Error","Data Error",IF(C8734&lt;=K8734,0,1-IFERROR(INDEX(BAAL!$C:$D,MATCH(ROUNDUP(C8734-K8734,0),BAAL!$B:$B,0),MATCH(LEFT(M$2,4),BAAL!$C$2:$D$2,0)),0)))</f>
        <v>0</v>
      </c>
      <c r="N8734" s="10">
        <f>IF(D8734="Data Error","Data Error",IF(D8734&lt;=L8734,0,1-IFERROR(INDEX(BAAL!$C:$D,MATCH(ROUNDUP(D8734-L8734,0),BAAL!$B:$B,0),MATCH(LEFT(N$2,4),BAAL!$C$2:$D$2,0)),0)))</f>
        <v>0</v>
      </c>
      <c r="O8734" s="41">
        <f t="shared" si="1395"/>
        <v>5.4646598505305579E-6</v>
      </c>
      <c r="P8734" s="41">
        <f t="shared" si="1396"/>
        <v>1.3401438140898596E-3</v>
      </c>
      <c r="Q8734" s="10">
        <f t="shared" si="1400"/>
        <v>12</v>
      </c>
      <c r="R8734" s="34"/>
      <c r="BQ8734" t="str">
        <f>IF([1]Forecast!N8734="Data Error","Data Error","OK")</f>
        <v>OK</v>
      </c>
      <c r="BR8734" t="str">
        <f>IF([1]Forecast!Q8734="Data Error","Data Error","OK")</f>
        <v>OK</v>
      </c>
    </row>
    <row r="8735" spans="1:70" x14ac:dyDescent="0.25">
      <c r="A8735" s="10">
        <f t="shared" si="1391"/>
        <v>21</v>
      </c>
      <c r="B8735" s="4">
        <v>42368.875</v>
      </c>
      <c r="C8735" s="2">
        <f>'[3]Hourly BAAL'!B8735</f>
        <v>4.2241200000000001</v>
      </c>
      <c r="D8735" s="2">
        <f>'[3]Hourly BAAL'!C8735</f>
        <v>107.51724</v>
      </c>
      <c r="E8735" s="3">
        <f>'[3]Hourly BAAL'!D8735</f>
        <v>0.01</v>
      </c>
      <c r="F8735" s="3">
        <f>'[3]Hourly BAAL'!E8735</f>
        <v>0.34</v>
      </c>
      <c r="G8735" s="31">
        <f t="shared" si="1397"/>
        <v>4.070380000000001</v>
      </c>
      <c r="H8735" s="31">
        <f t="shared" si="1392"/>
        <v>490.27076000000011</v>
      </c>
      <c r="I8735" s="37">
        <f t="shared" si="1393"/>
        <v>0.01</v>
      </c>
      <c r="J8735" s="37">
        <f t="shared" si="1394"/>
        <v>0.34</v>
      </c>
      <c r="K8735" s="14">
        <f t="shared" si="1398"/>
        <v>11.894500000000001</v>
      </c>
      <c r="L8735" s="14">
        <f t="shared" si="1399"/>
        <v>267.24639999999999</v>
      </c>
      <c r="M8735" s="10">
        <f>IF(C8735="Data Error","Data Error",IF(C8735&lt;=K8735,0,1-IFERROR(INDEX(BAAL!$C:$D,MATCH(ROUNDUP(C8735-K8735,0),BAAL!$B:$B,0),MATCH(LEFT(M$2,4),BAAL!$C$2:$D$2,0)),0)))</f>
        <v>0</v>
      </c>
      <c r="N8735" s="10">
        <f>IF(D8735="Data Error","Data Error",IF(D8735&lt;=L8735,0,1-IFERROR(INDEX(BAAL!$C:$D,MATCH(ROUNDUP(D8735-L8735,0),BAAL!$B:$B,0),MATCH(LEFT(N$2,4),BAAL!$C$2:$D$2,0)),0)))</f>
        <v>0</v>
      </c>
      <c r="O8735" s="41">
        <f t="shared" si="1395"/>
        <v>1.8659501501420993E-6</v>
      </c>
      <c r="P8735" s="41">
        <f t="shared" si="1396"/>
        <v>6.0240341371239588E-4</v>
      </c>
      <c r="Q8735" s="10">
        <f t="shared" si="1400"/>
        <v>12</v>
      </c>
      <c r="R8735" s="34"/>
      <c r="BQ8735" t="str">
        <f>IF([1]Forecast!N8735="Data Error","Data Error","OK")</f>
        <v>OK</v>
      </c>
      <c r="BR8735" t="str">
        <f>IF([1]Forecast!Q8735="Data Error","Data Error","OK")</f>
        <v>OK</v>
      </c>
    </row>
    <row r="8736" spans="1:70" x14ac:dyDescent="0.25">
      <c r="A8736" s="10">
        <f t="shared" si="1391"/>
        <v>22</v>
      </c>
      <c r="B8736" s="4">
        <v>42368.916666666664</v>
      </c>
      <c r="C8736" s="2">
        <f>'[3]Hourly BAAL'!B8736</f>
        <v>0</v>
      </c>
      <c r="D8736" s="2">
        <f>'[3]Hourly BAAL'!C8736</f>
        <v>0</v>
      </c>
      <c r="E8736" s="3">
        <f>'[3]Hourly BAAL'!D8736</f>
        <v>0</v>
      </c>
      <c r="F8736" s="3">
        <f>'[3]Hourly BAAL'!E8736</f>
        <v>0.31</v>
      </c>
      <c r="G8736" s="31">
        <f t="shared" si="1397"/>
        <v>0</v>
      </c>
      <c r="H8736" s="31">
        <f t="shared" si="1392"/>
        <v>545.04200000000003</v>
      </c>
      <c r="I8736" s="37">
        <f t="shared" si="1393"/>
        <v>0</v>
      </c>
      <c r="J8736" s="37">
        <f t="shared" si="1394"/>
        <v>0.31</v>
      </c>
      <c r="K8736" s="14">
        <f t="shared" si="1398"/>
        <v>3.6</v>
      </c>
      <c r="L8736" s="14">
        <f t="shared" si="1399"/>
        <v>267.24639999999999</v>
      </c>
      <c r="M8736" s="10">
        <f>IF(C8736="Data Error","Data Error",IF(C8736&lt;=K8736,0,1-IFERROR(INDEX(BAAL!$C:$D,MATCH(ROUNDUP(C8736-K8736,0),BAAL!$B:$B,0),MATCH(LEFT(M$2,4),BAAL!$C$2:$D$2,0)),0)))</f>
        <v>0</v>
      </c>
      <c r="N8736" s="10">
        <f>IF(D8736="Data Error","Data Error",IF(D8736&lt;=L8736,0,1-IFERROR(INDEX(BAAL!$C:$D,MATCH(ROUNDUP(D8736-L8736,0),BAAL!$B:$B,0),MATCH(LEFT(N$2,4),BAAL!$C$2:$D$2,0)),0)))</f>
        <v>0</v>
      </c>
      <c r="O8736" s="41">
        <f t="shared" si="1395"/>
        <v>4.076897353827461E-4</v>
      </c>
      <c r="P8736" s="41">
        <f t="shared" si="1396"/>
        <v>6.2961688344880396E-4</v>
      </c>
      <c r="Q8736" s="10">
        <f t="shared" si="1400"/>
        <v>12</v>
      </c>
      <c r="R8736" s="34"/>
      <c r="BQ8736" t="str">
        <f>IF([1]Forecast!N8736="Data Error","Data Error","OK")</f>
        <v>OK</v>
      </c>
      <c r="BR8736" t="str">
        <f>IF([1]Forecast!Q8736="Data Error","Data Error","OK")</f>
        <v>OK</v>
      </c>
    </row>
    <row r="8737" spans="1:70" x14ac:dyDescent="0.25">
      <c r="A8737" s="10">
        <f t="shared" si="1391"/>
        <v>23</v>
      </c>
      <c r="B8737" s="4">
        <v>42368.958333333336</v>
      </c>
      <c r="C8737" s="2">
        <f>'[3]Hourly BAAL'!B8737</f>
        <v>0</v>
      </c>
      <c r="D8737" s="2">
        <f>'[3]Hourly BAAL'!C8737</f>
        <v>76.953720000000004</v>
      </c>
      <c r="E8737" s="3">
        <f>'[3]Hourly BAAL'!D8737</f>
        <v>0</v>
      </c>
      <c r="F8737" s="3">
        <f>'[3]Hourly BAAL'!E8737</f>
        <v>0.3</v>
      </c>
      <c r="G8737" s="31">
        <f t="shared" si="1397"/>
        <v>0</v>
      </c>
      <c r="H8737" s="31">
        <f t="shared" si="1392"/>
        <v>450.50628000000006</v>
      </c>
      <c r="I8737" s="37">
        <f t="shared" si="1393"/>
        <v>0</v>
      </c>
      <c r="J8737" s="37">
        <f t="shared" si="1394"/>
        <v>0.3</v>
      </c>
      <c r="K8737" s="14">
        <f t="shared" si="1398"/>
        <v>3.6</v>
      </c>
      <c r="L8737" s="14">
        <f t="shared" si="1399"/>
        <v>267.24639999999999</v>
      </c>
      <c r="M8737" s="10">
        <f>IF(C8737="Data Error","Data Error",IF(C8737&lt;=K8737,0,1-IFERROR(INDEX(BAAL!$C:$D,MATCH(ROUNDUP(C8737-K8737,0),BAAL!$B:$B,0),MATCH(LEFT(M$2,4),BAAL!$C$2:$D$2,0)),0)))</f>
        <v>0</v>
      </c>
      <c r="N8737" s="10">
        <f>IF(D8737="Data Error","Data Error",IF(D8737&lt;=L8737,0,1-IFERROR(INDEX(BAAL!$C:$D,MATCH(ROUNDUP(D8737-L8737,0),BAAL!$B:$B,0),MATCH(LEFT(N$2,4),BAAL!$C$2:$D$2,0)),0)))</f>
        <v>0</v>
      </c>
      <c r="O8737" s="41">
        <f t="shared" si="1395"/>
        <v>4.076897353827461E-4</v>
      </c>
      <c r="P8737" s="41">
        <f t="shared" si="1396"/>
        <v>2.2795713018896655E-4</v>
      </c>
      <c r="Q8737" s="10">
        <f t="shared" si="1400"/>
        <v>12</v>
      </c>
      <c r="R8737" s="34"/>
      <c r="BQ8737" t="str">
        <f>IF([1]Forecast!N8737="Data Error","Data Error","OK")</f>
        <v>OK</v>
      </c>
      <c r="BR8737" t="str">
        <f>IF([1]Forecast!Q8737="Data Error","Data Error","OK")</f>
        <v>OK</v>
      </c>
    </row>
    <row r="8738" spans="1:70" x14ac:dyDescent="0.25">
      <c r="A8738" s="10">
        <f t="shared" si="1391"/>
        <v>0</v>
      </c>
      <c r="B8738" s="1">
        <v>42369</v>
      </c>
      <c r="C8738" s="2">
        <f>'[3]Hourly BAAL'!B8738</f>
        <v>0</v>
      </c>
      <c r="D8738" s="2">
        <f>'[3]Hourly BAAL'!C8738</f>
        <v>48.510599999999997</v>
      </c>
      <c r="E8738" s="3">
        <f>'[3]Hourly BAAL'!D8738</f>
        <v>0.01</v>
      </c>
      <c r="F8738" s="3">
        <f>'[3]Hourly BAAL'!E8738</f>
        <v>0.24</v>
      </c>
      <c r="G8738" s="31">
        <f t="shared" si="1397"/>
        <v>8.2945000000000011</v>
      </c>
      <c r="H8738" s="31">
        <f t="shared" si="1392"/>
        <v>373.45740000000006</v>
      </c>
      <c r="I8738" s="37">
        <f t="shared" si="1393"/>
        <v>0.01</v>
      </c>
      <c r="J8738" s="37">
        <f t="shared" si="1394"/>
        <v>0.24</v>
      </c>
      <c r="K8738" s="14">
        <f t="shared" si="1398"/>
        <v>11.894500000000001</v>
      </c>
      <c r="L8738" s="14">
        <f t="shared" si="1399"/>
        <v>267.24639999999999</v>
      </c>
      <c r="M8738" s="10">
        <f>IF(C8738="Data Error","Data Error",IF(C8738&lt;=K8738,0,1-IFERROR(INDEX(BAAL!$C:$D,MATCH(ROUNDUP(C8738-K8738,0),BAAL!$B:$B,0),MATCH(LEFT(M$2,4),BAAL!$C$2:$D$2,0)),0)))</f>
        <v>0</v>
      </c>
      <c r="N8738" s="10">
        <f>IF(D8738="Data Error","Data Error",IF(D8738&lt;=L8738,0,1-IFERROR(INDEX(BAAL!$C:$D,MATCH(ROUNDUP(D8738-L8738,0),BAAL!$B:$B,0),MATCH(LEFT(N$2,4),BAAL!$C$2:$D$2,0)),0)))</f>
        <v>0</v>
      </c>
      <c r="O8738" s="41">
        <f t="shared" si="1395"/>
        <v>1.388812899610729E-5</v>
      </c>
      <c r="P8738" s="41">
        <f t="shared" si="1396"/>
        <v>9.2106338055571792E-6</v>
      </c>
      <c r="Q8738" s="10">
        <f t="shared" si="1400"/>
        <v>12</v>
      </c>
      <c r="R8738" s="34"/>
      <c r="BQ8738" t="str">
        <f>IF([1]Forecast!N8738="Data Error","Data Error","OK")</f>
        <v>OK</v>
      </c>
      <c r="BR8738" t="str">
        <f>IF([1]Forecast!Q8738="Data Error","Data Error","OK")</f>
        <v>OK</v>
      </c>
    </row>
    <row r="8739" spans="1:70" x14ac:dyDescent="0.25">
      <c r="A8739" s="10">
        <f t="shared" si="1391"/>
        <v>1</v>
      </c>
      <c r="B8739" s="4">
        <v>42369.041666666664</v>
      </c>
      <c r="C8739" s="2">
        <f>'[3]Hourly BAAL'!B8739</f>
        <v>1.82484</v>
      </c>
      <c r="D8739" s="2">
        <f>'[3]Hourly BAAL'!C8739</f>
        <v>15.21672</v>
      </c>
      <c r="E8739" s="3">
        <f>'[3]Hourly BAAL'!D8739</f>
        <v>0.02</v>
      </c>
      <c r="F8739" s="3">
        <f>'[3]Hourly BAAL'!E8739</f>
        <v>0.21</v>
      </c>
      <c r="G8739" s="31">
        <f t="shared" si="1397"/>
        <v>14.764160000000002</v>
      </c>
      <c r="H8739" s="31">
        <f t="shared" si="1392"/>
        <v>354.00528000000003</v>
      </c>
      <c r="I8739" s="37">
        <f t="shared" si="1393"/>
        <v>0.02</v>
      </c>
      <c r="J8739" s="37">
        <f t="shared" si="1394"/>
        <v>0.21</v>
      </c>
      <c r="K8739" s="14">
        <f t="shared" si="1398"/>
        <v>20.189000000000004</v>
      </c>
      <c r="L8739" s="14">
        <f t="shared" si="1399"/>
        <v>267.24639999999999</v>
      </c>
      <c r="M8739" s="10">
        <f>IF(C8739="Data Error","Data Error",IF(C8739&lt;=K8739,0,1-IFERROR(INDEX(BAAL!$C:$D,MATCH(ROUNDUP(C8739-K8739,0),BAAL!$B:$B,0),MATCH(LEFT(M$2,4),BAAL!$C$2:$D$2,0)),0)))</f>
        <v>0</v>
      </c>
      <c r="N8739" s="10">
        <f>IF(D8739="Data Error","Data Error",IF(D8739&lt;=L8739,0,1-IFERROR(INDEX(BAAL!$C:$D,MATCH(ROUNDUP(D8739-L8739,0),BAAL!$B:$B,0),MATCH(LEFT(N$2,4),BAAL!$C$2:$D$2,0)),0)))</f>
        <v>0</v>
      </c>
      <c r="O8739" s="41">
        <f t="shared" si="1395"/>
        <v>1.3055607803134089E-5</v>
      </c>
      <c r="P8739" s="41">
        <f t="shared" si="1396"/>
        <v>2.3891310278333129E-4</v>
      </c>
      <c r="Q8739" s="10">
        <f t="shared" si="1400"/>
        <v>12</v>
      </c>
      <c r="R8739" s="34"/>
      <c r="BQ8739" t="str">
        <f>IF([1]Forecast!N8739="Data Error","Data Error","OK")</f>
        <v>OK</v>
      </c>
      <c r="BR8739" t="str">
        <f>IF([1]Forecast!Q8739="Data Error","Data Error","OK")</f>
        <v>OK</v>
      </c>
    </row>
    <row r="8740" spans="1:70" x14ac:dyDescent="0.25">
      <c r="A8740" s="10">
        <f t="shared" si="1391"/>
        <v>2</v>
      </c>
      <c r="B8740" s="4">
        <v>42369.083333333336</v>
      </c>
      <c r="C8740" s="2">
        <f>'[3]Hourly BAAL'!B8740</f>
        <v>0</v>
      </c>
      <c r="D8740" s="2">
        <f>'[3]Hourly BAAL'!C8740</f>
        <v>29.804279999999999</v>
      </c>
      <c r="E8740" s="3">
        <f>'[3]Hourly BAAL'!D8740</f>
        <v>0.03</v>
      </c>
      <c r="F8740" s="3">
        <f>'[3]Hourly BAAL'!E8740</f>
        <v>0.21</v>
      </c>
      <c r="G8740" s="31">
        <f t="shared" si="1397"/>
        <v>24.883500000000002</v>
      </c>
      <c r="H8740" s="31">
        <f t="shared" si="1392"/>
        <v>339.41772000000003</v>
      </c>
      <c r="I8740" s="37">
        <f t="shared" si="1393"/>
        <v>0.03</v>
      </c>
      <c r="J8740" s="37">
        <f t="shared" si="1394"/>
        <v>0.21</v>
      </c>
      <c r="K8740" s="14">
        <f t="shared" si="1398"/>
        <v>28.483500000000003</v>
      </c>
      <c r="L8740" s="14">
        <f t="shared" si="1399"/>
        <v>267.24639999999999</v>
      </c>
      <c r="M8740" s="10">
        <f>IF(C8740="Data Error","Data Error",IF(C8740&lt;=K8740,0,1-IFERROR(INDEX(BAAL!$C:$D,MATCH(ROUNDUP(C8740-K8740,0),BAAL!$B:$B,0),MATCH(LEFT(M$2,4),BAAL!$C$2:$D$2,0)),0)))</f>
        <v>0</v>
      </c>
      <c r="N8740" s="10">
        <f>IF(D8740="Data Error","Data Error",IF(D8740&lt;=L8740,0,1-IFERROR(INDEX(BAAL!$C:$D,MATCH(ROUNDUP(D8740-L8740,0),BAAL!$B:$B,0),MATCH(LEFT(N$2,4),BAAL!$C$2:$D$2,0)),0)))</f>
        <v>0</v>
      </c>
      <c r="O8740" s="41">
        <f t="shared" si="1395"/>
        <v>8.0602619664735484E-5</v>
      </c>
      <c r="P8740" s="41">
        <f t="shared" si="1396"/>
        <v>5.1264774035592521E-5</v>
      </c>
      <c r="Q8740" s="10">
        <f t="shared" si="1400"/>
        <v>12</v>
      </c>
      <c r="R8740" s="34"/>
      <c r="BQ8740" t="str">
        <f>IF([1]Forecast!N8740="Data Error","Data Error","OK")</f>
        <v>OK</v>
      </c>
      <c r="BR8740" t="str">
        <f>IF([1]Forecast!Q8740="Data Error","Data Error","OK")</f>
        <v>OK</v>
      </c>
    </row>
    <row r="8741" spans="1:70" x14ac:dyDescent="0.25">
      <c r="A8741" s="10">
        <f t="shared" si="1391"/>
        <v>3</v>
      </c>
      <c r="B8741" s="4">
        <v>42369.125</v>
      </c>
      <c r="C8741" s="2">
        <f>'[3]Hourly BAAL'!B8741</f>
        <v>0</v>
      </c>
      <c r="D8741" s="2">
        <f>'[3]Hourly BAAL'!C8741</f>
        <v>0</v>
      </c>
      <c r="E8741" s="3">
        <f>'[3]Hourly BAAL'!D8741</f>
        <v>0.02</v>
      </c>
      <c r="F8741" s="3">
        <f>'[3]Hourly BAAL'!E8741</f>
        <v>0.2</v>
      </c>
      <c r="G8741" s="31">
        <f t="shared" si="1397"/>
        <v>16.589000000000002</v>
      </c>
      <c r="H8741" s="31">
        <f t="shared" si="1392"/>
        <v>351.6400000000001</v>
      </c>
      <c r="I8741" s="37">
        <f t="shared" si="1393"/>
        <v>0.02</v>
      </c>
      <c r="J8741" s="37">
        <f t="shared" si="1394"/>
        <v>0.2</v>
      </c>
      <c r="K8741" s="14">
        <f t="shared" si="1398"/>
        <v>20.189000000000004</v>
      </c>
      <c r="L8741" s="14">
        <f t="shared" si="1399"/>
        <v>267.24639999999999</v>
      </c>
      <c r="M8741" s="10">
        <f>IF(C8741="Data Error","Data Error",IF(C8741&lt;=K8741,0,1-IFERROR(INDEX(BAAL!$C:$D,MATCH(ROUNDUP(C8741-K8741,0),BAAL!$B:$B,0),MATCH(LEFT(M$2,4),BAAL!$C$2:$D$2,0)),0)))</f>
        <v>0</v>
      </c>
      <c r="N8741" s="10">
        <f>IF(D8741="Data Error","Data Error",IF(D8741&lt;=L8741,0,1-IFERROR(INDEX(BAAL!$C:$D,MATCH(ROUNDUP(D8741-L8741,0),BAAL!$B:$B,0),MATCH(LEFT(N$2,4),BAAL!$C$2:$D$2,0)),0)))</f>
        <v>0</v>
      </c>
      <c r="O8741" s="41">
        <f t="shared" si="1395"/>
        <v>3.3794628293641637E-5</v>
      </c>
      <c r="P8741" s="41">
        <f t="shared" si="1396"/>
        <v>3.960426816892029E-4</v>
      </c>
      <c r="Q8741" s="10">
        <f t="shared" si="1400"/>
        <v>12</v>
      </c>
      <c r="R8741" s="34"/>
      <c r="BQ8741" t="str">
        <f>IF([1]Forecast!N8741="Data Error","Data Error","OK")</f>
        <v>OK</v>
      </c>
      <c r="BR8741" t="str">
        <f>IF([1]Forecast!Q8741="Data Error","Data Error","OK")</f>
        <v>OK</v>
      </c>
    </row>
    <row r="8742" spans="1:70" x14ac:dyDescent="0.25">
      <c r="A8742" s="10">
        <f t="shared" si="1391"/>
        <v>4</v>
      </c>
      <c r="B8742" s="4">
        <v>42369.166666666664</v>
      </c>
      <c r="C8742" s="2">
        <f>'[3]Hourly BAAL'!B8742</f>
        <v>0</v>
      </c>
      <c r="D8742" s="2">
        <f>'[3]Hourly BAAL'!C8742</f>
        <v>23.4984</v>
      </c>
      <c r="E8742" s="3">
        <f>'[3]Hourly BAAL'!D8742</f>
        <v>0.03</v>
      </c>
      <c r="F8742" s="3">
        <f>'[3]Hourly BAAL'!E8742</f>
        <v>0.2</v>
      </c>
      <c r="G8742" s="31">
        <f t="shared" si="1397"/>
        <v>24.883500000000002</v>
      </c>
      <c r="H8742" s="31">
        <f t="shared" si="1392"/>
        <v>328.1416000000001</v>
      </c>
      <c r="I8742" s="37">
        <f t="shared" si="1393"/>
        <v>0.03</v>
      </c>
      <c r="J8742" s="37">
        <f t="shared" si="1394"/>
        <v>0.2</v>
      </c>
      <c r="K8742" s="14">
        <f t="shared" si="1398"/>
        <v>28.483500000000003</v>
      </c>
      <c r="L8742" s="14">
        <f t="shared" si="1399"/>
        <v>267.24639999999999</v>
      </c>
      <c r="M8742" s="10">
        <f>IF(C8742="Data Error","Data Error",IF(C8742&lt;=K8742,0,1-IFERROR(INDEX(BAAL!$C:$D,MATCH(ROUNDUP(C8742-K8742,0),BAAL!$B:$B,0),MATCH(LEFT(M$2,4),BAAL!$C$2:$D$2,0)),0)))</f>
        <v>0</v>
      </c>
      <c r="N8742" s="10">
        <f>IF(D8742="Data Error","Data Error",IF(D8742&lt;=L8742,0,1-IFERROR(INDEX(BAAL!$C:$D,MATCH(ROUNDUP(D8742-L8742,0),BAAL!$B:$B,0),MATCH(LEFT(N$2,4),BAAL!$C$2:$D$2,0)),0)))</f>
        <v>0</v>
      </c>
      <c r="O8742" s="41">
        <f t="shared" si="1395"/>
        <v>8.0602619664735484E-5</v>
      </c>
      <c r="P8742" s="41">
        <f t="shared" si="1396"/>
        <v>4.2716534081486524E-5</v>
      </c>
      <c r="Q8742" s="10">
        <f t="shared" si="1400"/>
        <v>12</v>
      </c>
      <c r="R8742" s="34"/>
      <c r="BQ8742" t="str">
        <f>IF([1]Forecast!N8742="Data Error","Data Error","OK")</f>
        <v>OK</v>
      </c>
      <c r="BR8742" t="str">
        <f>IF([1]Forecast!Q8742="Data Error","Data Error","OK")</f>
        <v>OK</v>
      </c>
    </row>
    <row r="8743" spans="1:70" x14ac:dyDescent="0.25">
      <c r="A8743" s="10">
        <f t="shared" si="1391"/>
        <v>5</v>
      </c>
      <c r="B8743" s="4">
        <v>42369.208333333336</v>
      </c>
      <c r="C8743" s="2">
        <f>'[3]Hourly BAAL'!B8743</f>
        <v>2.3454000000000002</v>
      </c>
      <c r="D8743" s="2">
        <f>'[3]Hourly BAAL'!C8743</f>
        <v>84.995279999999994</v>
      </c>
      <c r="E8743" s="3">
        <f>'[3]Hourly BAAL'!D8743</f>
        <v>0.03</v>
      </c>
      <c r="F8743" s="3">
        <f>'[3]Hourly BAAL'!E8743</f>
        <v>0.2</v>
      </c>
      <c r="G8743" s="31">
        <f t="shared" si="1397"/>
        <v>22.5381</v>
      </c>
      <c r="H8743" s="31">
        <f t="shared" si="1392"/>
        <v>266.64472000000012</v>
      </c>
      <c r="I8743" s="37">
        <f t="shared" si="1393"/>
        <v>0.03</v>
      </c>
      <c r="J8743" s="37">
        <f t="shared" si="1394"/>
        <v>0.2</v>
      </c>
      <c r="K8743" s="14">
        <f t="shared" si="1398"/>
        <v>28.483500000000003</v>
      </c>
      <c r="L8743" s="14">
        <f t="shared" si="1399"/>
        <v>267.24639999999999</v>
      </c>
      <c r="M8743" s="10">
        <f>IF(C8743="Data Error","Data Error",IF(C8743&lt;=K8743,0,1-IFERROR(INDEX(BAAL!$C:$D,MATCH(ROUNDUP(C8743-K8743,0),BAAL!$B:$B,0),MATCH(LEFT(M$2,4),BAAL!$C$2:$D$2,0)),0)))</f>
        <v>0</v>
      </c>
      <c r="N8743" s="10">
        <f>IF(D8743="Data Error","Data Error",IF(D8743&lt;=L8743,0,1-IFERROR(INDEX(BAAL!$C:$D,MATCH(ROUNDUP(D8743-L8743,0),BAAL!$B:$B,0),MATCH(LEFT(N$2,4),BAAL!$C$2:$D$2,0)),0)))</f>
        <v>0</v>
      </c>
      <c r="O8743" s="41">
        <f t="shared" si="1395"/>
        <v>3.7825443328574187E-5</v>
      </c>
      <c r="P8743" s="41">
        <f t="shared" si="1396"/>
        <v>8.0891280714251652E-4</v>
      </c>
      <c r="Q8743" s="10">
        <f t="shared" si="1400"/>
        <v>12</v>
      </c>
      <c r="R8743" s="34"/>
      <c r="BQ8743" t="str">
        <f>IF([1]Forecast!N8743="Data Error","Data Error","OK")</f>
        <v>OK</v>
      </c>
      <c r="BR8743" t="str">
        <f>IF([1]Forecast!Q8743="Data Error","Data Error","OK")</f>
        <v>OK</v>
      </c>
    </row>
    <row r="8744" spans="1:70" x14ac:dyDescent="0.25">
      <c r="A8744" s="10">
        <f t="shared" si="1391"/>
        <v>6</v>
      </c>
      <c r="B8744" s="4">
        <v>42369.25</v>
      </c>
      <c r="C8744" s="2">
        <f>'[3]Hourly BAAL'!B8744</f>
        <v>4.7241600000000004</v>
      </c>
      <c r="D8744" s="2">
        <f>'[3]Hourly BAAL'!C8744</f>
        <v>26.327760000000001</v>
      </c>
      <c r="E8744" s="3">
        <f>'[3]Hourly BAAL'!D8744</f>
        <v>0.03</v>
      </c>
      <c r="F8744" s="3">
        <f>'[3]Hourly BAAL'!E8744</f>
        <v>0.15</v>
      </c>
      <c r="G8744" s="31">
        <f t="shared" si="1397"/>
        <v>20.15934</v>
      </c>
      <c r="H8744" s="31">
        <f t="shared" si="1392"/>
        <v>237.40224000000001</v>
      </c>
      <c r="I8744" s="37">
        <f t="shared" si="1393"/>
        <v>0.03</v>
      </c>
      <c r="J8744" s="37">
        <f t="shared" si="1394"/>
        <v>0.15</v>
      </c>
      <c r="K8744" s="14">
        <f t="shared" si="1398"/>
        <v>28.483500000000003</v>
      </c>
      <c r="L8744" s="14">
        <f t="shared" si="1399"/>
        <v>263.73</v>
      </c>
      <c r="M8744" s="10">
        <f>IF(C8744="Data Error","Data Error",IF(C8744&lt;=K8744,0,1-IFERROR(INDEX(BAAL!$C:$D,MATCH(ROUNDUP(C8744-K8744,0),BAAL!$B:$B,0),MATCH(LEFT(M$2,4),BAAL!$C$2:$D$2,0)),0)))</f>
        <v>0</v>
      </c>
      <c r="N8744" s="10">
        <f>IF(D8744="Data Error","Data Error",IF(D8744&lt;=L8744,0,1-IFERROR(INDEX(BAAL!$C:$D,MATCH(ROUNDUP(D8744-L8744,0),BAAL!$B:$B,0),MATCH(LEFT(N$2,4),BAAL!$C$2:$D$2,0)),0)))</f>
        <v>0</v>
      </c>
      <c r="O8744" s="41">
        <f t="shared" si="1395"/>
        <v>1.0773906776957718E-5</v>
      </c>
      <c r="P8744" s="41">
        <f t="shared" si="1396"/>
        <v>3.7802741995264128E-5</v>
      </c>
      <c r="Q8744" s="10">
        <f t="shared" si="1400"/>
        <v>12</v>
      </c>
      <c r="R8744" s="34"/>
      <c r="BQ8744" t="str">
        <f>IF([1]Forecast!N8744="Data Error","Data Error","OK")</f>
        <v>OK</v>
      </c>
      <c r="BR8744" t="str">
        <f>IF([1]Forecast!Q8744="Data Error","Data Error","OK")</f>
        <v>OK</v>
      </c>
    </row>
    <row r="8745" spans="1:70" x14ac:dyDescent="0.25">
      <c r="A8745" s="10">
        <f t="shared" si="1391"/>
        <v>7</v>
      </c>
      <c r="B8745" s="4">
        <v>42369.291666666664</v>
      </c>
      <c r="C8745" s="2">
        <f>'[3]Hourly BAAL'!B8745</f>
        <v>0</v>
      </c>
      <c r="D8745" s="2">
        <f>'[3]Hourly BAAL'!C8745</f>
        <v>9.7710000000000008</v>
      </c>
      <c r="E8745" s="3">
        <f>'[3]Hourly BAAL'!D8745</f>
        <v>0.02</v>
      </c>
      <c r="F8745" s="3">
        <f>'[3]Hourly BAAL'!E8745</f>
        <v>0.14000000000000001</v>
      </c>
      <c r="G8745" s="31">
        <f t="shared" si="1397"/>
        <v>16.589000000000002</v>
      </c>
      <c r="H8745" s="31">
        <f t="shared" si="1392"/>
        <v>236.37700000000007</v>
      </c>
      <c r="I8745" s="37">
        <f t="shared" si="1393"/>
        <v>0.02</v>
      </c>
      <c r="J8745" s="37">
        <f t="shared" si="1394"/>
        <v>0.14000000000000001</v>
      </c>
      <c r="K8745" s="14">
        <f t="shared" si="1398"/>
        <v>20.189000000000004</v>
      </c>
      <c r="L8745" s="14">
        <f t="shared" si="1399"/>
        <v>246.14800000000005</v>
      </c>
      <c r="M8745" s="10">
        <f>IF(C8745="Data Error","Data Error",IF(C8745&lt;=K8745,0,1-IFERROR(INDEX(BAAL!$C:$D,MATCH(ROUNDUP(C8745-K8745,0),BAAL!$B:$B,0),MATCH(LEFT(M$2,4),BAAL!$C$2:$D$2,0)),0)))</f>
        <v>0</v>
      </c>
      <c r="N8745" s="10">
        <f>IF(D8745="Data Error","Data Error",IF(D8745&lt;=L8745,0,1-IFERROR(INDEX(BAAL!$C:$D,MATCH(ROUNDUP(D8745-L8745,0),BAAL!$B:$B,0),MATCH(LEFT(N$2,4),BAAL!$C$2:$D$2,0)),0)))</f>
        <v>0</v>
      </c>
      <c r="O8745" s="41">
        <f t="shared" si="1395"/>
        <v>3.3794628293641637E-5</v>
      </c>
      <c r="P8745" s="41">
        <f t="shared" si="1396"/>
        <v>2.2285463769291825E-4</v>
      </c>
      <c r="Q8745" s="10">
        <f t="shared" si="1400"/>
        <v>12</v>
      </c>
      <c r="R8745" s="34"/>
      <c r="BQ8745" t="str">
        <f>IF([1]Forecast!N8745="Data Error","Data Error","OK")</f>
        <v>OK</v>
      </c>
      <c r="BR8745" t="str">
        <f>IF([1]Forecast!Q8745="Data Error","Data Error","OK")</f>
        <v>OK</v>
      </c>
    </row>
    <row r="8746" spans="1:70" x14ac:dyDescent="0.25">
      <c r="A8746" s="10">
        <f t="shared" si="1391"/>
        <v>8</v>
      </c>
      <c r="B8746" s="4">
        <v>42369.333333333336</v>
      </c>
      <c r="C8746" s="2">
        <f>'[3]Hourly BAAL'!B8746</f>
        <v>0</v>
      </c>
      <c r="D8746" s="2">
        <f>'[3]Hourly BAAL'!C8746</f>
        <v>0</v>
      </c>
      <c r="E8746" s="3">
        <f>'[3]Hourly BAAL'!D8746</f>
        <v>0.03</v>
      </c>
      <c r="F8746" s="3">
        <f>'[3]Hourly BAAL'!E8746</f>
        <v>0.13</v>
      </c>
      <c r="G8746" s="31">
        <f t="shared" si="1397"/>
        <v>24.883500000000002</v>
      </c>
      <c r="H8746" s="31">
        <f t="shared" si="1392"/>
        <v>228.56600000000003</v>
      </c>
      <c r="I8746" s="37">
        <f t="shared" si="1393"/>
        <v>0.03</v>
      </c>
      <c r="J8746" s="37">
        <f t="shared" si="1394"/>
        <v>0.13</v>
      </c>
      <c r="K8746" s="14">
        <f t="shared" si="1398"/>
        <v>28.483500000000003</v>
      </c>
      <c r="L8746" s="14">
        <f t="shared" si="1399"/>
        <v>228.56600000000003</v>
      </c>
      <c r="M8746" s="10">
        <f>IF(C8746="Data Error","Data Error",IF(C8746&lt;=K8746,0,1-IFERROR(INDEX(BAAL!$C:$D,MATCH(ROUNDUP(C8746-K8746,0),BAAL!$B:$B,0),MATCH(LEFT(M$2,4),BAAL!$C$2:$D$2,0)),0)))</f>
        <v>0</v>
      </c>
      <c r="N8746" s="10">
        <f>IF(D8746="Data Error","Data Error",IF(D8746&lt;=L8746,0,1-IFERROR(INDEX(BAAL!$C:$D,MATCH(ROUNDUP(D8746-L8746,0),BAAL!$B:$B,0),MATCH(LEFT(N$2,4),BAAL!$C$2:$D$2,0)),0)))</f>
        <v>0</v>
      </c>
      <c r="O8746" s="41">
        <f t="shared" si="1395"/>
        <v>8.0602619664735484E-5</v>
      </c>
      <c r="P8746" s="41">
        <f t="shared" si="1396"/>
        <v>2.50231084412377E-4</v>
      </c>
      <c r="Q8746" s="10">
        <f t="shared" si="1400"/>
        <v>12</v>
      </c>
      <c r="R8746" s="34"/>
      <c r="BQ8746" t="str">
        <f>IF([1]Forecast!N8746="Data Error","Data Error","OK")</f>
        <v>OK</v>
      </c>
      <c r="BR8746" t="str">
        <f>IF([1]Forecast!Q8746="Data Error","Data Error","OK")</f>
        <v>OK</v>
      </c>
    </row>
    <row r="8747" spans="1:70" x14ac:dyDescent="0.25">
      <c r="A8747" s="10">
        <f t="shared" si="1391"/>
        <v>9</v>
      </c>
      <c r="B8747" s="4">
        <v>42369.375</v>
      </c>
      <c r="C8747" s="2">
        <f>'[3]Hourly BAAL'!B8747</f>
        <v>11.86992</v>
      </c>
      <c r="D8747" s="2">
        <f>'[3]Hourly BAAL'!C8747</f>
        <v>0</v>
      </c>
      <c r="E8747" s="3">
        <f>'[3]Hourly BAAL'!D8747</f>
        <v>0.04</v>
      </c>
      <c r="F8747" s="3">
        <f>'[3]Hourly BAAL'!E8747</f>
        <v>0.17</v>
      </c>
      <c r="G8747" s="31">
        <f t="shared" si="1397"/>
        <v>21.308080000000004</v>
      </c>
      <c r="H8747" s="31">
        <f t="shared" si="1392"/>
        <v>298.89400000000006</v>
      </c>
      <c r="I8747" s="37">
        <f t="shared" si="1393"/>
        <v>0.04</v>
      </c>
      <c r="J8747" s="37">
        <f t="shared" si="1394"/>
        <v>0.17</v>
      </c>
      <c r="K8747" s="14">
        <f t="shared" si="1398"/>
        <v>36.778000000000006</v>
      </c>
      <c r="L8747" s="14">
        <f t="shared" si="1399"/>
        <v>267.24639999999999</v>
      </c>
      <c r="M8747" s="10">
        <f>IF(C8747="Data Error","Data Error",IF(C8747&lt;=K8747,0,1-IFERROR(INDEX(BAAL!$C:$D,MATCH(ROUNDUP(C8747-K8747,0),BAAL!$B:$B,0),MATCH(LEFT(M$2,4),BAAL!$C$2:$D$2,0)),0)))</f>
        <v>0</v>
      </c>
      <c r="N8747" s="10">
        <f>IF(D8747="Data Error","Data Error",IF(D8747&lt;=L8747,0,1-IFERROR(INDEX(BAAL!$C:$D,MATCH(ROUNDUP(D8747-L8747,0),BAAL!$B:$B,0),MATCH(LEFT(N$2,4),BAAL!$C$2:$D$2,0)),0)))</f>
        <v>0</v>
      </c>
      <c r="O8747" s="41">
        <f t="shared" si="1395"/>
        <v>1.841138858528773E-5</v>
      </c>
      <c r="P8747" s="41">
        <f t="shared" si="1396"/>
        <v>4.3415473691564435E-4</v>
      </c>
      <c r="Q8747" s="10">
        <f t="shared" si="1400"/>
        <v>12</v>
      </c>
      <c r="R8747" s="34"/>
      <c r="BQ8747" t="str">
        <f>IF([1]Forecast!N8747="Data Error","Data Error","OK")</f>
        <v>OK</v>
      </c>
      <c r="BR8747" t="str">
        <f>IF([1]Forecast!Q8747="Data Error","Data Error","OK")</f>
        <v>OK</v>
      </c>
    </row>
    <row r="8748" spans="1:70" x14ac:dyDescent="0.25">
      <c r="A8748" s="10">
        <f t="shared" si="1391"/>
        <v>10</v>
      </c>
      <c r="B8748" s="4">
        <v>42369.416666666664</v>
      </c>
      <c r="C8748" s="2">
        <f>'[3]Hourly BAAL'!B8748</f>
        <v>0</v>
      </c>
      <c r="D8748" s="2">
        <f>'[3]Hourly BAAL'!C8748</f>
        <v>0</v>
      </c>
      <c r="E8748" s="3">
        <f>'[3]Hourly BAAL'!D8748</f>
        <v>0.04</v>
      </c>
      <c r="F8748" s="3">
        <f>'[3]Hourly BAAL'!E8748</f>
        <v>0.19</v>
      </c>
      <c r="G8748" s="31">
        <f t="shared" si="1397"/>
        <v>33.178000000000004</v>
      </c>
      <c r="H8748" s="31">
        <f t="shared" si="1392"/>
        <v>334.05800000000005</v>
      </c>
      <c r="I8748" s="37">
        <f t="shared" si="1393"/>
        <v>0.04</v>
      </c>
      <c r="J8748" s="37">
        <f t="shared" si="1394"/>
        <v>0.19</v>
      </c>
      <c r="K8748" s="14">
        <f t="shared" si="1398"/>
        <v>36.778000000000006</v>
      </c>
      <c r="L8748" s="14">
        <f t="shared" si="1399"/>
        <v>267.24639999999999</v>
      </c>
      <c r="M8748" s="10">
        <f>IF(C8748="Data Error","Data Error",IF(C8748&lt;=K8748,0,1-IFERROR(INDEX(BAAL!$C:$D,MATCH(ROUNDUP(C8748-K8748,0),BAAL!$B:$B,0),MATCH(LEFT(M$2,4),BAAL!$C$2:$D$2,0)),0)))</f>
        <v>0</v>
      </c>
      <c r="N8748" s="10">
        <f>IF(D8748="Data Error","Data Error",IF(D8748&lt;=L8748,0,1-IFERROR(INDEX(BAAL!$C:$D,MATCH(ROUNDUP(D8748-L8748,0),BAAL!$B:$B,0),MATCH(LEFT(N$2,4),BAAL!$C$2:$D$2,0)),0)))</f>
        <v>0</v>
      </c>
      <c r="O8748" s="41">
        <f t="shared" si="1395"/>
        <v>1.0039522883159655E-4</v>
      </c>
      <c r="P8748" s="41">
        <f t="shared" si="1396"/>
        <v>5.7527220575255133E-4</v>
      </c>
      <c r="Q8748" s="10">
        <f t="shared" si="1400"/>
        <v>12</v>
      </c>
      <c r="R8748" s="34"/>
      <c r="BQ8748" t="str">
        <f>IF([1]Forecast!N8748="Data Error","Data Error","OK")</f>
        <v>OK</v>
      </c>
      <c r="BR8748" t="str">
        <f>IF([1]Forecast!Q8748="Data Error","Data Error","OK")</f>
        <v>OK</v>
      </c>
    </row>
    <row r="8749" spans="1:70" x14ac:dyDescent="0.25">
      <c r="A8749" s="10">
        <f t="shared" si="1391"/>
        <v>11</v>
      </c>
      <c r="B8749" s="4">
        <v>42369.458333333336</v>
      </c>
      <c r="C8749" s="2">
        <f>'[3]Hourly BAAL'!B8749</f>
        <v>0</v>
      </c>
      <c r="D8749" s="2">
        <f>'[3]Hourly BAAL'!C8749</f>
        <v>7.9124400000000001</v>
      </c>
      <c r="E8749" s="3">
        <f>'[3]Hourly BAAL'!D8749</f>
        <v>0.04</v>
      </c>
      <c r="F8749" s="3">
        <f>'[3]Hourly BAAL'!E8749</f>
        <v>0.25</v>
      </c>
      <c r="G8749" s="31">
        <f t="shared" si="1397"/>
        <v>33.178000000000004</v>
      </c>
      <c r="H8749" s="31">
        <f t="shared" si="1392"/>
        <v>431.63756000000006</v>
      </c>
      <c r="I8749" s="37">
        <f t="shared" si="1393"/>
        <v>0.04</v>
      </c>
      <c r="J8749" s="37">
        <f t="shared" si="1394"/>
        <v>0.25</v>
      </c>
      <c r="K8749" s="14">
        <f t="shared" si="1398"/>
        <v>36.778000000000006</v>
      </c>
      <c r="L8749" s="14">
        <f t="shared" si="1399"/>
        <v>267.24639999999999</v>
      </c>
      <c r="M8749" s="10">
        <f>IF(C8749="Data Error","Data Error",IF(C8749&lt;=K8749,0,1-IFERROR(INDEX(BAAL!$C:$D,MATCH(ROUNDUP(C8749-K8749,0),BAAL!$B:$B,0),MATCH(LEFT(M$2,4),BAAL!$C$2:$D$2,0)),0)))</f>
        <v>0</v>
      </c>
      <c r="N8749" s="10">
        <f>IF(D8749="Data Error","Data Error",IF(D8749&lt;=L8749,0,1-IFERROR(INDEX(BAAL!$C:$D,MATCH(ROUNDUP(D8749-L8749,0),BAAL!$B:$B,0),MATCH(LEFT(N$2,4),BAAL!$C$2:$D$2,0)),0)))</f>
        <v>0</v>
      </c>
      <c r="O8749" s="41">
        <f t="shared" si="1395"/>
        <v>1.0039522883159655E-4</v>
      </c>
      <c r="P8749" s="41">
        <f t="shared" si="1396"/>
        <v>9.8443927658387596E-4</v>
      </c>
      <c r="Q8749" s="10">
        <f t="shared" si="1400"/>
        <v>12</v>
      </c>
      <c r="R8749" s="34"/>
      <c r="BQ8749" t="str">
        <f>IF([1]Forecast!N8749="Data Error","Data Error","OK")</f>
        <v>OK</v>
      </c>
      <c r="BR8749" t="str">
        <f>IF([1]Forecast!Q8749="Data Error","Data Error","OK")</f>
        <v>OK</v>
      </c>
    </row>
    <row r="8750" spans="1:70" x14ac:dyDescent="0.25">
      <c r="A8750" s="10">
        <f t="shared" si="1391"/>
        <v>12</v>
      </c>
      <c r="B8750" s="4">
        <v>42369.5</v>
      </c>
      <c r="C8750" s="2">
        <f>'[3]Hourly BAAL'!B8750</f>
        <v>0</v>
      </c>
      <c r="D8750" s="2">
        <f>'[3]Hourly BAAL'!C8750</f>
        <v>0</v>
      </c>
      <c r="E8750" s="3">
        <f>'[3]Hourly BAAL'!D8750</f>
        <v>0.05</v>
      </c>
      <c r="F8750" s="3">
        <f>'[3]Hourly BAAL'!E8750</f>
        <v>0.2</v>
      </c>
      <c r="G8750" s="31">
        <f t="shared" si="1397"/>
        <v>41.472500000000004</v>
      </c>
      <c r="H8750" s="31">
        <f t="shared" si="1392"/>
        <v>351.6400000000001</v>
      </c>
      <c r="I8750" s="37">
        <f t="shared" si="1393"/>
        <v>0.05</v>
      </c>
      <c r="J8750" s="37">
        <f t="shared" si="1394"/>
        <v>0.2</v>
      </c>
      <c r="K8750" s="14">
        <f t="shared" si="1398"/>
        <v>45.072500000000005</v>
      </c>
      <c r="L8750" s="14">
        <f t="shared" si="1399"/>
        <v>267.24639999999999</v>
      </c>
      <c r="M8750" s="10">
        <f>IF(C8750="Data Error","Data Error",IF(C8750&lt;=K8750,0,1-IFERROR(INDEX(BAAL!$C:$D,MATCH(ROUNDUP(C8750-K8750,0),BAAL!$B:$B,0),MATCH(LEFT(M$2,4),BAAL!$C$2:$D$2,0)),0)))</f>
        <v>0</v>
      </c>
      <c r="N8750" s="10">
        <f>IF(D8750="Data Error","Data Error",IF(D8750&lt;=L8750,0,1-IFERROR(INDEX(BAAL!$C:$D,MATCH(ROUNDUP(D8750-L8750,0),BAAL!$B:$B,0),MATCH(LEFT(N$2,4),BAAL!$C$2:$D$2,0)),0)))</f>
        <v>0</v>
      </c>
      <c r="O8750" s="41">
        <f t="shared" si="1395"/>
        <v>1.3638358464624717E-4</v>
      </c>
      <c r="P8750" s="41">
        <f t="shared" si="1396"/>
        <v>3.960426816892029E-4</v>
      </c>
      <c r="Q8750" s="10">
        <f t="shared" si="1400"/>
        <v>12</v>
      </c>
      <c r="R8750" s="34"/>
      <c r="BQ8750" t="str">
        <f>IF([1]Forecast!N8750="Data Error","Data Error","OK")</f>
        <v>OK</v>
      </c>
      <c r="BR8750" t="str">
        <f>IF([1]Forecast!Q8750="Data Error","Data Error","OK")</f>
        <v>OK</v>
      </c>
    </row>
    <row r="8751" spans="1:70" x14ac:dyDescent="0.25">
      <c r="A8751" s="10">
        <f t="shared" si="1391"/>
        <v>13</v>
      </c>
      <c r="B8751" s="4">
        <v>42369.541666666664</v>
      </c>
      <c r="C8751" s="2">
        <f>'[3]Hourly BAAL'!B8751</f>
        <v>0</v>
      </c>
      <c r="D8751" s="2">
        <f>'[3]Hourly BAAL'!C8751</f>
        <v>58.275480000000002</v>
      </c>
      <c r="E8751" s="3">
        <f>'[3]Hourly BAAL'!D8751</f>
        <v>0.05</v>
      </c>
      <c r="F8751" s="3">
        <f>'[3]Hourly BAAL'!E8751</f>
        <v>0.23</v>
      </c>
      <c r="G8751" s="31">
        <f t="shared" si="1397"/>
        <v>41.472500000000004</v>
      </c>
      <c r="H8751" s="31">
        <f t="shared" si="1392"/>
        <v>346.11052000000007</v>
      </c>
      <c r="I8751" s="37">
        <f t="shared" si="1393"/>
        <v>0.05</v>
      </c>
      <c r="J8751" s="37">
        <f t="shared" si="1394"/>
        <v>0.23</v>
      </c>
      <c r="K8751" s="14">
        <f t="shared" si="1398"/>
        <v>45.072500000000005</v>
      </c>
      <c r="L8751" s="14">
        <f t="shared" si="1399"/>
        <v>267.24639999999999</v>
      </c>
      <c r="M8751" s="10">
        <f>IF(C8751="Data Error","Data Error",IF(C8751&lt;=K8751,0,1-IFERROR(INDEX(BAAL!$C:$D,MATCH(ROUNDUP(C8751-K8751,0),BAAL!$B:$B,0),MATCH(LEFT(M$2,4),BAAL!$C$2:$D$2,0)),0)))</f>
        <v>0</v>
      </c>
      <c r="N8751" s="10">
        <f>IF(D8751="Data Error","Data Error",IF(D8751&lt;=L8751,0,1-IFERROR(INDEX(BAAL!$C:$D,MATCH(ROUNDUP(D8751-L8751,0),BAAL!$B:$B,0),MATCH(LEFT(N$2,4),BAAL!$C$2:$D$2,0)),0)))</f>
        <v>0</v>
      </c>
      <c r="O8751" s="41">
        <f t="shared" si="1395"/>
        <v>1.3638358464624717E-4</v>
      </c>
      <c r="P8751" s="41">
        <f t="shared" si="1396"/>
        <v>2.4129239325066582E-5</v>
      </c>
      <c r="Q8751" s="10">
        <f t="shared" si="1400"/>
        <v>12</v>
      </c>
      <c r="R8751" s="34"/>
      <c r="BQ8751" t="str">
        <f>IF([1]Forecast!N8751="Data Error","Data Error","OK")</f>
        <v>OK</v>
      </c>
      <c r="BR8751" t="str">
        <f>IF([1]Forecast!Q8751="Data Error","Data Error","OK")</f>
        <v>OK</v>
      </c>
    </row>
    <row r="8752" spans="1:70" x14ac:dyDescent="0.25">
      <c r="A8752" s="10">
        <f t="shared" si="1391"/>
        <v>14</v>
      </c>
      <c r="B8752" s="4">
        <v>42369.583333333336</v>
      </c>
      <c r="C8752" s="2">
        <f>'[3]Hourly BAAL'!B8752</f>
        <v>6.1651199999999999</v>
      </c>
      <c r="D8752" s="2">
        <f>'[3]Hourly BAAL'!C8752</f>
        <v>19.851479999999999</v>
      </c>
      <c r="E8752" s="3">
        <f>'[3]Hourly BAAL'!D8752</f>
        <v>0.04</v>
      </c>
      <c r="F8752" s="3">
        <f>'[3]Hourly BAAL'!E8752</f>
        <v>0.21</v>
      </c>
      <c r="G8752" s="31">
        <f t="shared" si="1397"/>
        <v>27.012880000000003</v>
      </c>
      <c r="H8752" s="31">
        <f t="shared" si="1392"/>
        <v>349.37052000000006</v>
      </c>
      <c r="I8752" s="37">
        <f t="shared" si="1393"/>
        <v>0.04</v>
      </c>
      <c r="J8752" s="37">
        <f t="shared" si="1394"/>
        <v>0.21</v>
      </c>
      <c r="K8752" s="14">
        <f t="shared" si="1398"/>
        <v>36.778000000000006</v>
      </c>
      <c r="L8752" s="14">
        <f t="shared" si="1399"/>
        <v>267.24639999999999</v>
      </c>
      <c r="M8752" s="10">
        <f>IF(C8752="Data Error","Data Error",IF(C8752&lt;=K8752,0,1-IFERROR(INDEX(BAAL!$C:$D,MATCH(ROUNDUP(C8752-K8752,0),BAAL!$B:$B,0),MATCH(LEFT(M$2,4),BAAL!$C$2:$D$2,0)),0)))</f>
        <v>0</v>
      </c>
      <c r="N8752" s="10">
        <f>IF(D8752="Data Error","Data Error",IF(D8752&lt;=L8752,0,1-IFERROR(INDEX(BAAL!$C:$D,MATCH(ROUNDUP(D8752-L8752,0),BAAL!$B:$B,0),MATCH(LEFT(N$2,4),BAAL!$C$2:$D$2,0)),0)))</f>
        <v>0</v>
      </c>
      <c r="O8752" s="41">
        <f t="shared" si="1395"/>
        <v>6.6923682296507842E-6</v>
      </c>
      <c r="P8752" s="41">
        <f t="shared" si="1396"/>
        <v>1.6437116297567537E-4</v>
      </c>
      <c r="Q8752" s="10">
        <f t="shared" si="1400"/>
        <v>12</v>
      </c>
      <c r="R8752" s="34"/>
      <c r="BQ8752" t="str">
        <f>IF([1]Forecast!N8752="Data Error","Data Error","OK")</f>
        <v>OK</v>
      </c>
      <c r="BR8752" t="str">
        <f>IF([1]Forecast!Q8752="Data Error","Data Error","OK")</f>
        <v>OK</v>
      </c>
    </row>
    <row r="8753" spans="1:70" x14ac:dyDescent="0.25">
      <c r="A8753" s="10">
        <f t="shared" si="1391"/>
        <v>15</v>
      </c>
      <c r="B8753" s="4">
        <v>42369.625</v>
      </c>
      <c r="C8753" s="2">
        <f>'[3]Hourly BAAL'!B8753</f>
        <v>0</v>
      </c>
      <c r="D8753" s="2">
        <f>'[3]Hourly BAAL'!C8753</f>
        <v>24.79176</v>
      </c>
      <c r="E8753" s="3">
        <f>'[3]Hourly BAAL'!D8753</f>
        <v>0.05</v>
      </c>
      <c r="F8753" s="3">
        <f>'[3]Hourly BAAL'!E8753</f>
        <v>0.19</v>
      </c>
      <c r="G8753" s="31">
        <f t="shared" si="1397"/>
        <v>41.472500000000004</v>
      </c>
      <c r="H8753" s="31">
        <f t="shared" si="1392"/>
        <v>309.26624000000004</v>
      </c>
      <c r="I8753" s="37">
        <f t="shared" si="1393"/>
        <v>0.05</v>
      </c>
      <c r="J8753" s="37">
        <f t="shared" si="1394"/>
        <v>0.19</v>
      </c>
      <c r="K8753" s="14">
        <f t="shared" si="1398"/>
        <v>45.072500000000005</v>
      </c>
      <c r="L8753" s="14">
        <f t="shared" si="1399"/>
        <v>267.24639999999999</v>
      </c>
      <c r="M8753" s="10">
        <f>IF(C8753="Data Error","Data Error",IF(C8753&lt;=K8753,0,1-IFERROR(INDEX(BAAL!$C:$D,MATCH(ROUNDUP(C8753-K8753,0),BAAL!$B:$B,0),MATCH(LEFT(M$2,4),BAAL!$C$2:$D$2,0)),0)))</f>
        <v>0</v>
      </c>
      <c r="N8753" s="10">
        <f>IF(D8753="Data Error","Data Error",IF(D8753&lt;=L8753,0,1-IFERROR(INDEX(BAAL!$C:$D,MATCH(ROUNDUP(D8753-L8753,0),BAAL!$B:$B,0),MATCH(LEFT(N$2,4),BAAL!$C$2:$D$2,0)),0)))</f>
        <v>0</v>
      </c>
      <c r="O8753" s="41">
        <f t="shared" si="1395"/>
        <v>1.3638358464624717E-4</v>
      </c>
      <c r="P8753" s="41">
        <f t="shared" si="1396"/>
        <v>9.7697101982268208E-5</v>
      </c>
      <c r="Q8753" s="10">
        <f t="shared" si="1400"/>
        <v>12</v>
      </c>
      <c r="R8753" s="34"/>
      <c r="BQ8753" t="str">
        <f>IF([1]Forecast!N8753="Data Error","Data Error","OK")</f>
        <v>OK</v>
      </c>
      <c r="BR8753" t="str">
        <f>IF([1]Forecast!Q8753="Data Error","Data Error","OK")</f>
        <v>OK</v>
      </c>
    </row>
    <row r="8754" spans="1:70" x14ac:dyDescent="0.25">
      <c r="A8754" s="10">
        <f t="shared" si="1391"/>
        <v>16</v>
      </c>
      <c r="B8754" s="4">
        <v>42369.666666666664</v>
      </c>
      <c r="C8754" s="2">
        <f>'[3]Hourly BAAL'!B8754</f>
        <v>0</v>
      </c>
      <c r="D8754" s="2">
        <f>'[3]Hourly BAAL'!C8754</f>
        <v>24.79176</v>
      </c>
      <c r="E8754" s="3">
        <f>'[3]Hourly BAAL'!D8754</f>
        <v>7.0000000000000007E-2</v>
      </c>
      <c r="F8754" s="3">
        <f>'[3]Hourly BAAL'!E8754</f>
        <v>0.19</v>
      </c>
      <c r="G8754" s="31">
        <f t="shared" si="1397"/>
        <v>58.061500000000009</v>
      </c>
      <c r="H8754" s="31">
        <f t="shared" si="1392"/>
        <v>309.26624000000004</v>
      </c>
      <c r="I8754" s="37">
        <f t="shared" si="1393"/>
        <v>7.0000000000000007E-2</v>
      </c>
      <c r="J8754" s="37">
        <f t="shared" si="1394"/>
        <v>0.19</v>
      </c>
      <c r="K8754" s="14">
        <f t="shared" si="1398"/>
        <v>61.661500000000011</v>
      </c>
      <c r="L8754" s="14">
        <f t="shared" si="1399"/>
        <v>267.24639999999999</v>
      </c>
      <c r="M8754" s="10">
        <f>IF(C8754="Data Error","Data Error",IF(C8754&lt;=K8754,0,1-IFERROR(INDEX(BAAL!$C:$D,MATCH(ROUNDUP(C8754-K8754,0),BAAL!$B:$B,0),MATCH(LEFT(M$2,4),BAAL!$C$2:$D$2,0)),0)))</f>
        <v>0</v>
      </c>
      <c r="N8754" s="10">
        <f>IF(D8754="Data Error","Data Error",IF(D8754&lt;=L8754,0,1-IFERROR(INDEX(BAAL!$C:$D,MATCH(ROUNDUP(D8754-L8754,0),BAAL!$B:$B,0),MATCH(LEFT(N$2,4),BAAL!$C$2:$D$2,0)),0)))</f>
        <v>0</v>
      </c>
      <c r="O8754" s="41">
        <f t="shared" si="1395"/>
        <v>1.9945417551391309E-4</v>
      </c>
      <c r="P8754" s="41">
        <f t="shared" si="1396"/>
        <v>9.7697101982268208E-5</v>
      </c>
      <c r="Q8754" s="10">
        <f t="shared" si="1400"/>
        <v>12</v>
      </c>
      <c r="R8754" s="34"/>
      <c r="BQ8754" t="str">
        <f>IF([1]Forecast!N8754="Data Error","Data Error","OK")</f>
        <v>OK</v>
      </c>
      <c r="BR8754" t="str">
        <f>IF([1]Forecast!Q8754="Data Error","Data Error","OK")</f>
        <v>OK</v>
      </c>
    </row>
    <row r="8755" spans="1:70" x14ac:dyDescent="0.25">
      <c r="A8755" s="10">
        <f t="shared" si="1391"/>
        <v>17</v>
      </c>
      <c r="B8755" s="4">
        <v>42369.708333333336</v>
      </c>
      <c r="C8755" s="2">
        <f>'[3]Hourly BAAL'!B8755</f>
        <v>13.68984</v>
      </c>
      <c r="D8755" s="2">
        <f>'[3]Hourly BAAL'!C8755</f>
        <v>0</v>
      </c>
      <c r="E8755" s="3">
        <f>'[3]Hourly BAAL'!D8755</f>
        <v>0.08</v>
      </c>
      <c r="F8755" s="3">
        <f>'[3]Hourly BAAL'!E8755</f>
        <v>0.17</v>
      </c>
      <c r="G8755" s="31">
        <f t="shared" si="1397"/>
        <v>52.666160000000005</v>
      </c>
      <c r="H8755" s="31">
        <f t="shared" si="1392"/>
        <v>298.89400000000006</v>
      </c>
      <c r="I8755" s="37">
        <f t="shared" si="1393"/>
        <v>0.08</v>
      </c>
      <c r="J8755" s="37">
        <f t="shared" si="1394"/>
        <v>0.17</v>
      </c>
      <c r="K8755" s="14">
        <f t="shared" si="1398"/>
        <v>69.956000000000003</v>
      </c>
      <c r="L8755" s="14">
        <f t="shared" si="1399"/>
        <v>267.24639999999999</v>
      </c>
      <c r="M8755" s="10">
        <f>IF(C8755="Data Error","Data Error",IF(C8755&lt;=K8755,0,1-IFERROR(INDEX(BAAL!$C:$D,MATCH(ROUNDUP(C8755-K8755,0),BAAL!$B:$B,0),MATCH(LEFT(M$2,4),BAAL!$C$2:$D$2,0)),0)))</f>
        <v>0</v>
      </c>
      <c r="N8755" s="10">
        <f>IF(D8755="Data Error","Data Error",IF(D8755&lt;=L8755,0,1-IFERROR(INDEX(BAAL!$C:$D,MATCH(ROUNDUP(D8755-L8755,0),BAAL!$B:$B,0),MATCH(LEFT(N$2,4),BAAL!$C$2:$D$2,0)),0)))</f>
        <v>0</v>
      </c>
      <c r="O8755" s="41">
        <f t="shared" si="1395"/>
        <v>2.699737080269153E-7</v>
      </c>
      <c r="P8755" s="41">
        <f t="shared" si="1396"/>
        <v>4.3415473691564435E-4</v>
      </c>
      <c r="Q8755" s="10">
        <f t="shared" si="1400"/>
        <v>12</v>
      </c>
      <c r="R8755" s="34"/>
      <c r="BQ8755" t="str">
        <f>IF([1]Forecast!N8755="Data Error","Data Error","OK")</f>
        <v>OK</v>
      </c>
      <c r="BR8755" t="str">
        <f>IF([1]Forecast!Q8755="Data Error","Data Error","OK")</f>
        <v>OK</v>
      </c>
    </row>
    <row r="8756" spans="1:70" x14ac:dyDescent="0.25">
      <c r="A8756" s="10">
        <f t="shared" si="1391"/>
        <v>18</v>
      </c>
      <c r="B8756" s="4">
        <v>42369.75</v>
      </c>
      <c r="C8756" s="2">
        <f>'[3]Hourly BAAL'!B8756</f>
        <v>15.607559999999999</v>
      </c>
      <c r="D8756" s="2">
        <f>'[3]Hourly BAAL'!C8756</f>
        <v>0</v>
      </c>
      <c r="E8756" s="3">
        <f>'[3]Hourly BAAL'!D8756</f>
        <v>0.11</v>
      </c>
      <c r="F8756" s="3">
        <f>'[3]Hourly BAAL'!E8756</f>
        <v>0.24</v>
      </c>
      <c r="G8756" s="31">
        <f t="shared" si="1397"/>
        <v>75.631940000000014</v>
      </c>
      <c r="H8756" s="31">
        <f t="shared" si="1392"/>
        <v>421.96800000000007</v>
      </c>
      <c r="I8756" s="37">
        <f t="shared" si="1393"/>
        <v>0.11</v>
      </c>
      <c r="J8756" s="37">
        <f t="shared" si="1394"/>
        <v>0.24</v>
      </c>
      <c r="K8756" s="14">
        <f t="shared" si="1398"/>
        <v>94.839500000000001</v>
      </c>
      <c r="L8756" s="14">
        <f t="shared" si="1399"/>
        <v>267.24639999999999</v>
      </c>
      <c r="M8756" s="10">
        <f>IF(C8756="Data Error","Data Error",IF(C8756&lt;=K8756,0,1-IFERROR(INDEX(BAAL!$C:$D,MATCH(ROUNDUP(C8756-K8756,0),BAAL!$B:$B,0),MATCH(LEFT(M$2,4),BAAL!$C$2:$D$2,0)),0)))</f>
        <v>0</v>
      </c>
      <c r="N8756" s="10">
        <f>IF(D8756="Data Error","Data Error",IF(D8756&lt;=L8756,0,1-IFERROR(INDEX(BAAL!$C:$D,MATCH(ROUNDUP(D8756-L8756,0),BAAL!$B:$B,0),MATCH(LEFT(N$2,4),BAAL!$C$2:$D$2,0)),0)))</f>
        <v>0</v>
      </c>
      <c r="O8756" s="41">
        <f t="shared" si="1395"/>
        <v>1.551928342511132E-8</v>
      </c>
      <c r="P8756" s="41">
        <f t="shared" si="1396"/>
        <v>6.0300481887659736E-4</v>
      </c>
      <c r="Q8756" s="10">
        <f t="shared" si="1400"/>
        <v>12</v>
      </c>
      <c r="R8756" s="34"/>
      <c r="BQ8756" t="str">
        <f>IF([1]Forecast!N8756="Data Error","Data Error","OK")</f>
        <v>OK</v>
      </c>
      <c r="BR8756" t="str">
        <f>IF([1]Forecast!Q8756="Data Error","Data Error","OK")</f>
        <v>OK</v>
      </c>
    </row>
    <row r="8757" spans="1:70" x14ac:dyDescent="0.25">
      <c r="A8757" s="10">
        <f t="shared" si="1391"/>
        <v>19</v>
      </c>
      <c r="B8757" s="4">
        <v>42369.791666666664</v>
      </c>
      <c r="C8757" s="2">
        <f>'[3]Hourly BAAL'!B8757</f>
        <v>12.91188</v>
      </c>
      <c r="D8757" s="2">
        <f>'[3]Hourly BAAL'!C8757</f>
        <v>0</v>
      </c>
      <c r="E8757" s="3">
        <f>'[3]Hourly BAAL'!D8757</f>
        <v>7.0000000000000007E-2</v>
      </c>
      <c r="F8757" s="3">
        <f>'[3]Hourly BAAL'!E8757</f>
        <v>0.26</v>
      </c>
      <c r="G8757" s="31">
        <f t="shared" si="1397"/>
        <v>45.149620000000013</v>
      </c>
      <c r="H8757" s="31">
        <f t="shared" si="1392"/>
        <v>457.13200000000006</v>
      </c>
      <c r="I8757" s="37">
        <f t="shared" si="1393"/>
        <v>7.0000000000000007E-2</v>
      </c>
      <c r="J8757" s="37">
        <f t="shared" si="1394"/>
        <v>0.26</v>
      </c>
      <c r="K8757" s="14">
        <f t="shared" si="1398"/>
        <v>61.661500000000011</v>
      </c>
      <c r="L8757" s="14">
        <f t="shared" si="1399"/>
        <v>267.24639999999999</v>
      </c>
      <c r="M8757" s="10">
        <f>IF(C8757="Data Error","Data Error",IF(C8757&lt;=K8757,0,1-IFERROR(INDEX(BAAL!$C:$D,MATCH(ROUNDUP(C8757-K8757,0),BAAL!$B:$B,0),MATCH(LEFT(M$2,4),BAAL!$C$2:$D$2,0)),0)))</f>
        <v>0</v>
      </c>
      <c r="N8757" s="10">
        <f>IF(D8757="Data Error","Data Error",IF(D8757&lt;=L8757,0,1-IFERROR(INDEX(BAAL!$C:$D,MATCH(ROUNDUP(D8757-L8757,0),BAAL!$B:$B,0),MATCH(LEFT(N$2,4),BAAL!$C$2:$D$2,0)),0)))</f>
        <v>0</v>
      </c>
      <c r="O8757" s="41">
        <f t="shared" si="1395"/>
        <v>2.0850570020007435E-6</v>
      </c>
      <c r="P8757" s="41">
        <f t="shared" si="1396"/>
        <v>6.0409942097984894E-4</v>
      </c>
      <c r="Q8757" s="10">
        <f t="shared" si="1400"/>
        <v>12</v>
      </c>
      <c r="R8757" s="34"/>
      <c r="BQ8757" t="str">
        <f>IF([1]Forecast!N8757="Data Error","Data Error","OK")</f>
        <v>OK</v>
      </c>
      <c r="BR8757" t="str">
        <f>IF([1]Forecast!Q8757="Data Error","Data Error","OK")</f>
        <v>OK</v>
      </c>
    </row>
    <row r="8758" spans="1:70" x14ac:dyDescent="0.25">
      <c r="A8758" s="10">
        <f t="shared" si="1391"/>
        <v>20</v>
      </c>
      <c r="B8758" s="4">
        <v>42369.833333333336</v>
      </c>
      <c r="C8758" s="2">
        <f>'[3]Hourly BAAL'!B8758</f>
        <v>18.54372</v>
      </c>
      <c r="D8758" s="2">
        <f>'[3]Hourly BAAL'!C8758</f>
        <v>0</v>
      </c>
      <c r="E8758" s="3">
        <f>'[3]Hourly BAAL'!D8758</f>
        <v>0.05</v>
      </c>
      <c r="F8758" s="3">
        <f>'[3]Hourly BAAL'!E8758</f>
        <v>0.36</v>
      </c>
      <c r="G8758" s="31">
        <f t="shared" si="1397"/>
        <v>22.928780000000003</v>
      </c>
      <c r="H8758" s="31">
        <f t="shared" si="1392"/>
        <v>632.95200000000011</v>
      </c>
      <c r="I8758" s="37">
        <f t="shared" si="1393"/>
        <v>0.05</v>
      </c>
      <c r="J8758" s="37">
        <f t="shared" si="1394"/>
        <v>0.36</v>
      </c>
      <c r="K8758" s="14">
        <f t="shared" si="1398"/>
        <v>45.072500000000005</v>
      </c>
      <c r="L8758" s="14">
        <f t="shared" si="1399"/>
        <v>267.24639999999999</v>
      </c>
      <c r="M8758" s="10">
        <f>IF(C8758="Data Error","Data Error",IF(C8758&lt;=K8758,0,1-IFERROR(INDEX(BAAL!$C:$D,MATCH(ROUNDUP(C8758-K8758,0),BAAL!$B:$B,0),MATCH(LEFT(M$2,4),BAAL!$C$2:$D$2,0)),0)))</f>
        <v>0</v>
      </c>
      <c r="N8758" s="10">
        <f>IF(D8758="Data Error","Data Error",IF(D8758&lt;=L8758,0,1-IFERROR(INDEX(BAAL!$C:$D,MATCH(ROUNDUP(D8758-L8758,0),BAAL!$B:$B,0),MATCH(LEFT(N$2,4),BAAL!$C$2:$D$2,0)),0)))</f>
        <v>0</v>
      </c>
      <c r="O8758" s="41">
        <f t="shared" si="1395"/>
        <v>1.1402625543414342E-4</v>
      </c>
      <c r="P8758" s="41">
        <f t="shared" si="1396"/>
        <v>7.7755184137546477E-4</v>
      </c>
      <c r="Q8758" s="10">
        <f t="shared" si="1400"/>
        <v>12</v>
      </c>
      <c r="R8758" s="34"/>
      <c r="BQ8758" t="str">
        <f>IF([1]Forecast!N8758="Data Error","Data Error","OK")</f>
        <v>OK</v>
      </c>
      <c r="BR8758" t="str">
        <f>IF([1]Forecast!Q8758="Data Error","Data Error","OK")</f>
        <v>OK</v>
      </c>
    </row>
    <row r="8759" spans="1:70" x14ac:dyDescent="0.25">
      <c r="A8759" s="10">
        <f t="shared" si="1391"/>
        <v>21</v>
      </c>
      <c r="B8759" s="4">
        <v>42369.875</v>
      </c>
      <c r="C8759" s="2">
        <f>'[3]Hourly BAAL'!B8759</f>
        <v>13.38048</v>
      </c>
      <c r="D8759" s="2">
        <f>'[3]Hourly BAAL'!C8759</f>
        <v>0</v>
      </c>
      <c r="E8759" s="3">
        <f>'[3]Hourly BAAL'!D8759</f>
        <v>0.03</v>
      </c>
      <c r="F8759" s="3">
        <f>'[3]Hourly BAAL'!E8759</f>
        <v>0.32</v>
      </c>
      <c r="G8759" s="31">
        <f t="shared" si="1397"/>
        <v>11.503020000000001</v>
      </c>
      <c r="H8759" s="31">
        <f t="shared" si="1392"/>
        <v>562.62400000000014</v>
      </c>
      <c r="I8759" s="37">
        <f t="shared" si="1393"/>
        <v>0.03</v>
      </c>
      <c r="J8759" s="37">
        <f t="shared" si="1394"/>
        <v>0.32</v>
      </c>
      <c r="K8759" s="14">
        <f t="shared" si="1398"/>
        <v>28.483500000000003</v>
      </c>
      <c r="L8759" s="14">
        <f t="shared" si="1399"/>
        <v>267.24639999999999</v>
      </c>
      <c r="M8759" s="10">
        <f>IF(C8759="Data Error","Data Error",IF(C8759&lt;=K8759,0,1-IFERROR(INDEX(BAAL!$C:$D,MATCH(ROUNDUP(C8759-K8759,0),BAAL!$B:$B,0),MATCH(LEFT(M$2,4),BAAL!$C$2:$D$2,0)),0)))</f>
        <v>0</v>
      </c>
      <c r="N8759" s="10">
        <f>IF(D8759="Data Error","Data Error",IF(D8759&lt;=L8759,0,1-IFERROR(INDEX(BAAL!$C:$D,MATCH(ROUNDUP(D8759-L8759,0),BAAL!$B:$B,0),MATCH(LEFT(N$2,4),BAAL!$C$2:$D$2,0)),0)))</f>
        <v>0</v>
      </c>
      <c r="O8759" s="41">
        <f t="shared" si="1395"/>
        <v>5.1177623953877235E-5</v>
      </c>
      <c r="P8759" s="41">
        <f t="shared" si="1396"/>
        <v>9.643492589305507E-4</v>
      </c>
      <c r="Q8759" s="10">
        <f t="shared" si="1400"/>
        <v>12</v>
      </c>
      <c r="R8759" s="34"/>
      <c r="BQ8759" t="str">
        <f>IF([1]Forecast!N8759="Data Error","Data Error","OK")</f>
        <v>OK</v>
      </c>
      <c r="BR8759" t="str">
        <f>IF([1]Forecast!Q8759="Data Error","Data Error","OK")</f>
        <v>OK</v>
      </c>
    </row>
    <row r="8760" spans="1:70" x14ac:dyDescent="0.25">
      <c r="A8760" s="10">
        <f t="shared" si="1391"/>
        <v>22</v>
      </c>
      <c r="B8760" s="4">
        <v>42369.916666666664</v>
      </c>
      <c r="C8760" s="2">
        <f>'[3]Hourly BAAL'!B8760</f>
        <v>13.498799999999999</v>
      </c>
      <c r="D8760" s="2">
        <f>'[3]Hourly BAAL'!C8760</f>
        <v>0</v>
      </c>
      <c r="E8760" s="3">
        <f>'[3]Hourly BAAL'!D8760</f>
        <v>0.02</v>
      </c>
      <c r="F8760" s="3">
        <f>'[3]Hourly BAAL'!E8760</f>
        <v>0.36</v>
      </c>
      <c r="G8760" s="31">
        <f t="shared" si="1397"/>
        <v>3.0902000000000029</v>
      </c>
      <c r="H8760" s="31">
        <f t="shared" si="1392"/>
        <v>632.95200000000011</v>
      </c>
      <c r="I8760" s="37">
        <f t="shared" si="1393"/>
        <v>0.02</v>
      </c>
      <c r="J8760" s="37">
        <f t="shared" si="1394"/>
        <v>0.36</v>
      </c>
      <c r="K8760" s="14">
        <f t="shared" si="1398"/>
        <v>20.189000000000004</v>
      </c>
      <c r="L8760" s="14">
        <f t="shared" si="1399"/>
        <v>267.24639999999999</v>
      </c>
      <c r="M8760" s="10">
        <f>IF(C8760="Data Error","Data Error",IF(C8760&lt;=K8760,0,1-IFERROR(INDEX(BAAL!$C:$D,MATCH(ROUNDUP(C8760-K8760,0),BAAL!$B:$B,0),MATCH(LEFT(M$2,4),BAAL!$C$2:$D$2,0)),0)))</f>
        <v>0</v>
      </c>
      <c r="N8760" s="10">
        <f>IF(D8760="Data Error","Data Error",IF(D8760&lt;=L8760,0,1-IFERROR(INDEX(BAAL!$C:$D,MATCH(ROUNDUP(D8760-L8760,0),BAAL!$B:$B,0),MATCH(LEFT(N$2,4),BAAL!$C$2:$D$2,0)),0)))</f>
        <v>0</v>
      </c>
      <c r="O8760" s="41">
        <f t="shared" si="1395"/>
        <v>1.0943427752571071E-4</v>
      </c>
      <c r="P8760" s="41">
        <f t="shared" si="1396"/>
        <v>7.7755184137546477E-4</v>
      </c>
      <c r="Q8760" s="10">
        <f t="shared" si="1400"/>
        <v>12</v>
      </c>
      <c r="R8760" s="34"/>
      <c r="BQ8760" t="str">
        <f>IF([1]Forecast!N8760="Data Error","Data Error","OK")</f>
        <v>OK</v>
      </c>
      <c r="BR8760" t="str">
        <f>IF([1]Forecast!Q8760="Data Error","Data Error","OK")</f>
        <v>OK</v>
      </c>
    </row>
    <row r="8761" spans="1:70" x14ac:dyDescent="0.25">
      <c r="A8761" s="10">
        <f t="shared" si="1391"/>
        <v>23</v>
      </c>
      <c r="B8761" s="4">
        <v>42369.958333333336</v>
      </c>
      <c r="C8761" s="2">
        <f>'[3]Hourly BAAL'!B8761</f>
        <v>0.63564000000000098</v>
      </c>
      <c r="D8761" s="2">
        <f>'[3]Hourly BAAL'!C8761</f>
        <v>0</v>
      </c>
      <c r="E8761" s="3">
        <f>'[3]Hourly BAAL'!D8761</f>
        <v>0.01</v>
      </c>
      <c r="F8761" s="3">
        <f>'[3]Hourly BAAL'!E8761</f>
        <v>0.41</v>
      </c>
      <c r="G8761" s="31">
        <f t="shared" si="1397"/>
        <v>7.6588599999999998</v>
      </c>
      <c r="H8761" s="31">
        <f t="shared" si="1392"/>
        <v>720.86200000000008</v>
      </c>
      <c r="I8761" s="37">
        <f t="shared" si="1393"/>
        <v>0.01</v>
      </c>
      <c r="J8761" s="37">
        <f t="shared" si="1394"/>
        <v>0.41</v>
      </c>
      <c r="K8761" s="14">
        <f t="shared" si="1398"/>
        <v>11.894500000000001</v>
      </c>
      <c r="L8761" s="14">
        <f t="shared" si="1399"/>
        <v>267.24639999999999</v>
      </c>
      <c r="M8761" s="10">
        <f>IF(C8761="Data Error","Data Error",IF(C8761&lt;=K8761,0,1-IFERROR(INDEX(BAAL!$C:$D,MATCH(ROUNDUP(C8761-K8761,0),BAAL!$B:$B,0),MATCH(LEFT(M$2,4),BAAL!$C$2:$D$2,0)),0)))</f>
        <v>0</v>
      </c>
      <c r="N8761" s="10">
        <f>IF(D8761="Data Error","Data Error",IF(D8761&lt;=L8761,0,1-IFERROR(INDEX(BAAL!$C:$D,MATCH(ROUNDUP(D8761-L8761,0),BAAL!$B:$B,0),MATCH(LEFT(N$2,4),BAAL!$C$2:$D$2,0)),0)))</f>
        <v>0</v>
      </c>
      <c r="O8761" s="41">
        <f t="shared" si="1395"/>
        <v>8.7636062275773089E-6</v>
      </c>
      <c r="P8761" s="41">
        <f t="shared" si="1396"/>
        <v>1.418664506754563E-3</v>
      </c>
      <c r="Q8761" s="10">
        <f t="shared" si="1400"/>
        <v>12</v>
      </c>
      <c r="R8761" s="34"/>
      <c r="BQ8761" t="str">
        <f>IF([1]Forecast!N8761="Data Error","Data Error","OK")</f>
        <v>OK</v>
      </c>
      <c r="BR8761" t="str">
        <f>IF([1]Forecast!Q8761="Data Error","Data Error","OK")</f>
        <v>OK</v>
      </c>
    </row>
    <row r="8763" spans="1:70" x14ac:dyDescent="0.25">
      <c r="M8763" s="10">
        <f>COUNTIF(M3:M8761,"&gt;0")</f>
        <v>100</v>
      </c>
      <c r="N8763" s="10">
        <f>COUNTIF(N3:N8761,"&gt;0")</f>
        <v>110</v>
      </c>
    </row>
    <row r="8764" spans="1:70" x14ac:dyDescent="0.25">
      <c r="E8764">
        <f>COUNTIF(E3:E8761,"&gt;1")</f>
        <v>0</v>
      </c>
      <c r="F8764">
        <f>COUNTIF(F3:F8761,"&gt;1")</f>
        <v>0</v>
      </c>
    </row>
    <row r="8767" spans="1:70" x14ac:dyDescent="0.25">
      <c r="K8767" s="60"/>
      <c r="L8767" s="60"/>
    </row>
  </sheetData>
  <mergeCells count="7">
    <mergeCell ref="T1:U1"/>
    <mergeCell ref="X1:Y1"/>
    <mergeCell ref="Z1:AA1"/>
    <mergeCell ref="AM1:AN1"/>
    <mergeCell ref="AO1:AP1"/>
    <mergeCell ref="AB1:AC1"/>
    <mergeCell ref="V1:W1"/>
  </mergeCells>
  <conditionalFormatting sqref="Q3:Q8761 I3:N8761">
    <cfRule type="cellIs" dxfId="12" priority="41" operator="equal">
      <formula>"FAIL"</formula>
    </cfRule>
  </conditionalFormatting>
  <conditionalFormatting sqref="N4:N8761 Q4:R8761">
    <cfRule type="cellIs" dxfId="11" priority="40" operator="equal">
      <formula>"FAIL"</formula>
    </cfRule>
  </conditionalFormatting>
  <conditionalFormatting sqref="N2 N4:N8762 N8764:N1048576 R8763 Q8764:R1048576 Q4:R8762 R1:R2">
    <cfRule type="cellIs" dxfId="10" priority="39" operator="equal">
      <formula>"FAIL"</formula>
    </cfRule>
  </conditionalFormatting>
  <conditionalFormatting sqref="N3:N8761 Q3:R8761">
    <cfRule type="cellIs" dxfId="9" priority="38" operator="equal">
      <formula>"FAIL"</formula>
    </cfRule>
  </conditionalFormatting>
  <conditionalFormatting sqref="T3:T103">
    <cfRule type="colorScale" priority="3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U3:U103">
    <cfRule type="colorScale" priority="3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V3:V103">
    <cfRule type="colorScale" priority="3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W3:W103">
    <cfRule type="colorScale" priority="3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J1">
    <cfRule type="cellIs" dxfId="8" priority="28" operator="equal">
      <formula>"FAIL"</formula>
    </cfRule>
  </conditionalFormatting>
  <conditionalFormatting sqref="AB3:AB103">
    <cfRule type="colorScale" priority="1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C3:AC103">
    <cfRule type="colorScale" priority="1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X3:X103">
    <cfRule type="colorScale" priority="1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Y3:Y103">
    <cfRule type="colorScale" priority="1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M3:AM103">
    <cfRule type="colorScale" priority="1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N3:AN103">
    <cfRule type="colorScale" priority="1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2:P2">
    <cfRule type="cellIs" dxfId="7" priority="11" operator="equal">
      <formula>"FAIL"</formula>
    </cfRule>
  </conditionalFormatting>
  <conditionalFormatting sqref="O1">
    <cfRule type="cellIs" dxfId="6" priority="10" operator="equal">
      <formula>"FAIL"</formula>
    </cfRule>
  </conditionalFormatting>
  <conditionalFormatting pivot="1" sqref="U110:AF133">
    <cfRule type="colorScale" priority="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U140:AF163">
    <cfRule type="colorScale" priority="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AJ110:AU133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AJ140:AU163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AY110:BJ133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AY140:BJ163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O3:AO103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P3:AP103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D202"/>
  <sheetViews>
    <sheetView topLeftCell="A20" workbookViewId="0">
      <selection activeCell="C35" sqref="C35"/>
    </sheetView>
  </sheetViews>
  <sheetFormatPr defaultRowHeight="15" x14ac:dyDescent="0.25"/>
  <sheetData>
    <row r="1" spans="2:4" x14ac:dyDescent="0.25">
      <c r="B1" s="27" t="str">
        <f>[2]Summary!B1</f>
        <v>BAAL Exceedance Probability</v>
      </c>
      <c r="C1" s="28"/>
      <c r="D1" s="28"/>
    </row>
    <row r="2" spans="2:4" x14ac:dyDescent="0.25">
      <c r="B2" s="27" t="str">
        <f>[2]Summary!B2</f>
        <v>MW</v>
      </c>
      <c r="C2" s="28" t="s">
        <v>27</v>
      </c>
      <c r="D2" s="28" t="s">
        <v>11</v>
      </c>
    </row>
    <row r="3" spans="2:4" x14ac:dyDescent="0.25">
      <c r="B3">
        <f>[2]Summary!B3</f>
        <v>1</v>
      </c>
      <c r="C3" s="26">
        <f>[2]Summary!C3</f>
        <v>0.999</v>
      </c>
      <c r="D3" s="26">
        <f>[2]Summary!D3</f>
        <v>0.999</v>
      </c>
    </row>
    <row r="4" spans="2:4" x14ac:dyDescent="0.25">
      <c r="B4">
        <f>[2]Summary!B4</f>
        <v>2</v>
      </c>
      <c r="C4" s="26">
        <f>[2]Summary!C4</f>
        <v>0.999</v>
      </c>
      <c r="D4" s="26">
        <f>[2]Summary!D4</f>
        <v>0.999</v>
      </c>
    </row>
    <row r="5" spans="2:4" x14ac:dyDescent="0.25">
      <c r="B5">
        <f>[2]Summary!B5</f>
        <v>3</v>
      </c>
      <c r="C5" s="26">
        <f>[2]Summary!C5</f>
        <v>0.999</v>
      </c>
      <c r="D5" s="26">
        <f>[2]Summary!D5</f>
        <v>0.999</v>
      </c>
    </row>
    <row r="6" spans="2:4" x14ac:dyDescent="0.25">
      <c r="B6">
        <f>[2]Summary!B6</f>
        <v>4</v>
      </c>
      <c r="C6" s="26">
        <f>[2]Summary!C6</f>
        <v>0.999</v>
      </c>
      <c r="D6" s="26">
        <f>[2]Summary!D6</f>
        <v>0.999</v>
      </c>
    </row>
    <row r="7" spans="2:4" x14ac:dyDescent="0.25">
      <c r="B7">
        <f>[2]Summary!B7</f>
        <v>5</v>
      </c>
      <c r="C7" s="26">
        <f>[2]Summary!C7</f>
        <v>0.999</v>
      </c>
      <c r="D7" s="26">
        <f>[2]Summary!D7</f>
        <v>0.998</v>
      </c>
    </row>
    <row r="8" spans="2:4" x14ac:dyDescent="0.25">
      <c r="B8">
        <f>[2]Summary!B8</f>
        <v>6</v>
      </c>
      <c r="C8" s="26">
        <f>[2]Summary!C8</f>
        <v>0.999</v>
      </c>
      <c r="D8" s="26">
        <f>[2]Summary!D8</f>
        <v>0.998</v>
      </c>
    </row>
    <row r="9" spans="2:4" x14ac:dyDescent="0.25">
      <c r="B9">
        <f>[2]Summary!B9</f>
        <v>7</v>
      </c>
      <c r="C9" s="26">
        <f>[2]Summary!C9</f>
        <v>0.999</v>
      </c>
      <c r="D9" s="26">
        <f>[2]Summary!D9</f>
        <v>0.997</v>
      </c>
    </row>
    <row r="10" spans="2:4" x14ac:dyDescent="0.25">
      <c r="B10">
        <f>[2]Summary!B10</f>
        <v>8</v>
      </c>
      <c r="C10" s="26">
        <f>[2]Summary!C10</f>
        <v>0.999</v>
      </c>
      <c r="D10" s="26">
        <f>[2]Summary!D10</f>
        <v>0.997</v>
      </c>
    </row>
    <row r="11" spans="2:4" x14ac:dyDescent="0.25">
      <c r="B11">
        <f>[2]Summary!B11</f>
        <v>9</v>
      </c>
      <c r="C11" s="26">
        <f>[2]Summary!C11</f>
        <v>0.999</v>
      </c>
      <c r="D11" s="26">
        <f>[2]Summary!D11</f>
        <v>0.996</v>
      </c>
    </row>
    <row r="12" spans="2:4" x14ac:dyDescent="0.25">
      <c r="B12">
        <f>[2]Summary!B12</f>
        <v>10</v>
      </c>
      <c r="C12" s="26">
        <f>[2]Summary!C12</f>
        <v>0.998</v>
      </c>
      <c r="D12" s="26">
        <f>[2]Summary!D12</f>
        <v>0.996</v>
      </c>
    </row>
    <row r="13" spans="2:4" x14ac:dyDescent="0.25">
      <c r="B13">
        <f>[2]Summary!B13</f>
        <v>11</v>
      </c>
      <c r="C13" s="26">
        <f>[2]Summary!C13</f>
        <v>0.998</v>
      </c>
      <c r="D13" s="26">
        <f>[2]Summary!D13</f>
        <v>0.996</v>
      </c>
    </row>
    <row r="14" spans="2:4" x14ac:dyDescent="0.25">
      <c r="B14">
        <f>[2]Summary!B14</f>
        <v>12</v>
      </c>
      <c r="C14" s="26">
        <f>[2]Summary!C14</f>
        <v>0.998</v>
      </c>
      <c r="D14" s="26">
        <f>[2]Summary!D14</f>
        <v>0.995</v>
      </c>
    </row>
    <row r="15" spans="2:4" x14ac:dyDescent="0.25">
      <c r="B15">
        <f>[2]Summary!B15</f>
        <v>13</v>
      </c>
      <c r="C15" s="26">
        <f>[2]Summary!C15</f>
        <v>0.998</v>
      </c>
      <c r="D15" s="26">
        <f>[2]Summary!D15</f>
        <v>0.995</v>
      </c>
    </row>
    <row r="16" spans="2:4" x14ac:dyDescent="0.25">
      <c r="B16">
        <f>[2]Summary!B16</f>
        <v>14</v>
      </c>
      <c r="C16" s="26">
        <f>[2]Summary!C16</f>
        <v>0.998</v>
      </c>
      <c r="D16" s="26">
        <f>[2]Summary!D16</f>
        <v>0.99399999999999999</v>
      </c>
    </row>
    <row r="17" spans="2:4" x14ac:dyDescent="0.25">
      <c r="B17">
        <f>[2]Summary!B17</f>
        <v>15</v>
      </c>
      <c r="C17" s="26">
        <f>[2]Summary!C17</f>
        <v>0.997</v>
      </c>
      <c r="D17" s="26">
        <f>[2]Summary!D17</f>
        <v>0.99399999999999999</v>
      </c>
    </row>
    <row r="18" spans="2:4" x14ac:dyDescent="0.25">
      <c r="B18">
        <f>[2]Summary!B18</f>
        <v>16</v>
      </c>
      <c r="C18" s="26">
        <f>[2]Summary!C18</f>
        <v>0.997</v>
      </c>
      <c r="D18" s="26">
        <f>[2]Summary!D18</f>
        <v>0.99299999999999999</v>
      </c>
    </row>
    <row r="19" spans="2:4" x14ac:dyDescent="0.25">
      <c r="B19">
        <f>[2]Summary!B19</f>
        <v>17</v>
      </c>
      <c r="C19" s="26">
        <f>[2]Summary!C19</f>
        <v>0.997</v>
      </c>
      <c r="D19" s="26">
        <f>[2]Summary!D19</f>
        <v>0.99299999999999999</v>
      </c>
    </row>
    <row r="20" spans="2:4" x14ac:dyDescent="0.25">
      <c r="B20">
        <f>[2]Summary!B20</f>
        <v>18</v>
      </c>
      <c r="C20" s="26">
        <f>[2]Summary!C20</f>
        <v>0.997</v>
      </c>
      <c r="D20" s="26">
        <f>[2]Summary!D20</f>
        <v>0.99199999999999999</v>
      </c>
    </row>
    <row r="21" spans="2:4" x14ac:dyDescent="0.25">
      <c r="B21">
        <f>[2]Summary!B21</f>
        <v>19</v>
      </c>
      <c r="C21" s="26">
        <f>[2]Summary!C21</f>
        <v>0.996</v>
      </c>
      <c r="D21" s="26">
        <f>[2]Summary!D21</f>
        <v>0.99199999999999999</v>
      </c>
    </row>
    <row r="22" spans="2:4" x14ac:dyDescent="0.25">
      <c r="B22">
        <f>[2]Summary!B22</f>
        <v>20</v>
      </c>
      <c r="C22" s="26">
        <f>[2]Summary!C22</f>
        <v>0.996</v>
      </c>
      <c r="D22" s="26">
        <f>[2]Summary!D22</f>
        <v>0.99099999999999999</v>
      </c>
    </row>
    <row r="23" spans="2:4" x14ac:dyDescent="0.25">
      <c r="B23">
        <f>[2]Summary!B23</f>
        <v>21</v>
      </c>
      <c r="C23" s="26">
        <f>[2]Summary!C23</f>
        <v>0.996</v>
      </c>
      <c r="D23" s="26">
        <f>[2]Summary!D23</f>
        <v>0.99099999999999999</v>
      </c>
    </row>
    <row r="24" spans="2:4" x14ac:dyDescent="0.25">
      <c r="B24">
        <f>[2]Summary!B24</f>
        <v>22</v>
      </c>
      <c r="C24" s="26">
        <f>[2]Summary!C24</f>
        <v>0.996</v>
      </c>
      <c r="D24" s="26">
        <f>[2]Summary!D24</f>
        <v>0.99</v>
      </c>
    </row>
    <row r="25" spans="2:4" x14ac:dyDescent="0.25">
      <c r="B25">
        <f>[2]Summary!B25</f>
        <v>23</v>
      </c>
      <c r="C25" s="26">
        <f>[2]Summary!C25</f>
        <v>0.995</v>
      </c>
      <c r="D25" s="26">
        <f>[2]Summary!D25</f>
        <v>0.99</v>
      </c>
    </row>
    <row r="26" spans="2:4" x14ac:dyDescent="0.25">
      <c r="B26">
        <f>[2]Summary!B26</f>
        <v>24</v>
      </c>
      <c r="C26" s="26">
        <f>[2]Summary!C26</f>
        <v>0.995</v>
      </c>
      <c r="D26" s="26">
        <f>[2]Summary!D26</f>
        <v>0.98899999999999999</v>
      </c>
    </row>
    <row r="27" spans="2:4" x14ac:dyDescent="0.25">
      <c r="B27">
        <f>[2]Summary!B27</f>
        <v>25</v>
      </c>
      <c r="C27" s="26">
        <f>[2]Summary!C27</f>
        <v>0.995</v>
      </c>
      <c r="D27" s="26">
        <f>[2]Summary!D27</f>
        <v>0.98899999999999999</v>
      </c>
    </row>
    <row r="28" spans="2:4" x14ac:dyDescent="0.25">
      <c r="B28">
        <f>[2]Summary!B28</f>
        <v>26</v>
      </c>
      <c r="C28" s="26">
        <f>[2]Summary!C28</f>
        <v>0.995</v>
      </c>
      <c r="D28" s="26">
        <f>[2]Summary!D28</f>
        <v>0.98799999999999999</v>
      </c>
    </row>
    <row r="29" spans="2:4" x14ac:dyDescent="0.25">
      <c r="B29">
        <f>[2]Summary!B29</f>
        <v>27</v>
      </c>
      <c r="C29" s="26">
        <f>[2]Summary!C29</f>
        <v>0.995</v>
      </c>
      <c r="D29" s="26">
        <f>[2]Summary!D29</f>
        <v>0.98799999999999999</v>
      </c>
    </row>
    <row r="30" spans="2:4" x14ac:dyDescent="0.25">
      <c r="B30">
        <f>[2]Summary!B30</f>
        <v>28</v>
      </c>
      <c r="C30" s="26">
        <f>[2]Summary!C30</f>
        <v>0.99399999999999999</v>
      </c>
      <c r="D30" s="26">
        <f>[2]Summary!D30</f>
        <v>0.98699999999999999</v>
      </c>
    </row>
    <row r="31" spans="2:4" x14ac:dyDescent="0.25">
      <c r="B31">
        <f>[2]Summary!B31</f>
        <v>29</v>
      </c>
      <c r="C31" s="26">
        <f>[2]Summary!C31</f>
        <v>0.99399999999999999</v>
      </c>
      <c r="D31" s="26">
        <f>[2]Summary!D31</f>
        <v>0.98699999999999999</v>
      </c>
    </row>
    <row r="32" spans="2:4" x14ac:dyDescent="0.25">
      <c r="B32">
        <f>[2]Summary!B32</f>
        <v>30</v>
      </c>
      <c r="C32" s="26">
        <f>[2]Summary!C32</f>
        <v>0.99399999999999999</v>
      </c>
      <c r="D32" s="26">
        <f>[2]Summary!D32</f>
        <v>0.98699999999999999</v>
      </c>
    </row>
    <row r="33" spans="2:4" x14ac:dyDescent="0.25">
      <c r="B33">
        <f>[2]Summary!B33</f>
        <v>31</v>
      </c>
      <c r="C33" s="26">
        <f>[2]Summary!C33</f>
        <v>0.99399999999999999</v>
      </c>
      <c r="D33" s="26">
        <f>[2]Summary!D33</f>
        <v>0.98599999999999999</v>
      </c>
    </row>
    <row r="34" spans="2:4" x14ac:dyDescent="0.25">
      <c r="B34">
        <f>[2]Summary!B34</f>
        <v>32</v>
      </c>
      <c r="C34" s="26">
        <f>[2]Summary!C34</f>
        <v>0.99399999999999999</v>
      </c>
      <c r="D34" s="26">
        <f>[2]Summary!D34</f>
        <v>0.98599999999999999</v>
      </c>
    </row>
    <row r="35" spans="2:4" x14ac:dyDescent="0.25">
      <c r="B35">
        <f>[2]Summary!B35</f>
        <v>33</v>
      </c>
      <c r="C35" s="26">
        <f>[2]Summary!C35</f>
        <v>0.99299999999999999</v>
      </c>
      <c r="D35" s="26">
        <f>[2]Summary!D35</f>
        <v>0.98499999999999999</v>
      </c>
    </row>
    <row r="36" spans="2:4" x14ac:dyDescent="0.25">
      <c r="B36">
        <f>[2]Summary!B36</f>
        <v>34</v>
      </c>
      <c r="C36" s="26">
        <f>[2]Summary!C36</f>
        <v>0.99299999999999999</v>
      </c>
      <c r="D36" s="26">
        <f>[2]Summary!D36</f>
        <v>0.98399999999999999</v>
      </c>
    </row>
    <row r="37" spans="2:4" x14ac:dyDescent="0.25">
      <c r="B37">
        <f>[2]Summary!B37</f>
        <v>35</v>
      </c>
      <c r="C37" s="26">
        <f>[2]Summary!C37</f>
        <v>0.99299999999999999</v>
      </c>
      <c r="D37" s="26">
        <f>[2]Summary!D37</f>
        <v>0.98399999999999999</v>
      </c>
    </row>
    <row r="38" spans="2:4" x14ac:dyDescent="0.25">
      <c r="B38">
        <f>[2]Summary!B38</f>
        <v>36</v>
      </c>
      <c r="C38" s="26">
        <f>[2]Summary!C38</f>
        <v>0.99299999999999999</v>
      </c>
      <c r="D38" s="26">
        <f>[2]Summary!D38</f>
        <v>0.98299999999999998</v>
      </c>
    </row>
    <row r="39" spans="2:4" x14ac:dyDescent="0.25">
      <c r="B39">
        <f>[2]Summary!B39</f>
        <v>37</v>
      </c>
      <c r="C39" s="26">
        <f>[2]Summary!C39</f>
        <v>0.99299999999999999</v>
      </c>
      <c r="D39" s="26">
        <f>[2]Summary!D39</f>
        <v>0.98199999999999998</v>
      </c>
    </row>
    <row r="40" spans="2:4" x14ac:dyDescent="0.25">
      <c r="B40">
        <f>[2]Summary!B40</f>
        <v>38</v>
      </c>
      <c r="C40" s="26">
        <f>[2]Summary!C40</f>
        <v>0.99199999999999999</v>
      </c>
      <c r="D40" s="26">
        <f>[2]Summary!D40</f>
        <v>0.98199999999999998</v>
      </c>
    </row>
    <row r="41" spans="2:4" x14ac:dyDescent="0.25">
      <c r="B41">
        <f>[2]Summary!B41</f>
        <v>39</v>
      </c>
      <c r="C41" s="26">
        <f>[2]Summary!C41</f>
        <v>0.99199999999999999</v>
      </c>
      <c r="D41" s="26">
        <f>[2]Summary!D41</f>
        <v>0.98099999999999998</v>
      </c>
    </row>
    <row r="42" spans="2:4" x14ac:dyDescent="0.25">
      <c r="B42">
        <f>[2]Summary!B42</f>
        <v>40</v>
      </c>
      <c r="C42" s="26">
        <f>[2]Summary!C42</f>
        <v>0.99199999999999999</v>
      </c>
      <c r="D42" s="26">
        <f>[2]Summary!D42</f>
        <v>0.98</v>
      </c>
    </row>
    <row r="43" spans="2:4" x14ac:dyDescent="0.25">
      <c r="B43">
        <f>[2]Summary!B43</f>
        <v>41</v>
      </c>
      <c r="C43" s="26">
        <f>[2]Summary!C43</f>
        <v>0.99199999999999999</v>
      </c>
      <c r="D43" s="26">
        <f>[2]Summary!D43</f>
        <v>0.97899999999999998</v>
      </c>
    </row>
    <row r="44" spans="2:4" x14ac:dyDescent="0.25">
      <c r="B44">
        <f>[2]Summary!B44</f>
        <v>42</v>
      </c>
      <c r="C44" s="26">
        <f>[2]Summary!C44</f>
        <v>0.99199999999999999</v>
      </c>
      <c r="D44" s="26">
        <f>[2]Summary!D44</f>
        <v>0.97799999999999998</v>
      </c>
    </row>
    <row r="45" spans="2:4" x14ac:dyDescent="0.25">
      <c r="B45">
        <f>[2]Summary!B45</f>
        <v>43</v>
      </c>
      <c r="C45" s="26">
        <f>[2]Summary!C45</f>
        <v>0.99099999999999999</v>
      </c>
      <c r="D45" s="26">
        <f>[2]Summary!D45</f>
        <v>0.97699999999999998</v>
      </c>
    </row>
    <row r="46" spans="2:4" x14ac:dyDescent="0.25">
      <c r="B46">
        <f>[2]Summary!B46</f>
        <v>44</v>
      </c>
      <c r="C46" s="26">
        <f>[2]Summary!C46</f>
        <v>0.99099999999999999</v>
      </c>
      <c r="D46" s="26">
        <f>[2]Summary!D46</f>
        <v>0.97599999999999998</v>
      </c>
    </row>
    <row r="47" spans="2:4" x14ac:dyDescent="0.25">
      <c r="B47">
        <f>[2]Summary!B47</f>
        <v>45</v>
      </c>
      <c r="C47" s="26">
        <f>[2]Summary!C47</f>
        <v>0.99099999999999999</v>
      </c>
      <c r="D47" s="26">
        <f>[2]Summary!D47</f>
        <v>0.97399999999999998</v>
      </c>
    </row>
    <row r="48" spans="2:4" x14ac:dyDescent="0.25">
      <c r="B48">
        <f>[2]Summary!B48</f>
        <v>46</v>
      </c>
      <c r="C48" s="26">
        <f>[2]Summary!C48</f>
        <v>0.99099999999999999</v>
      </c>
      <c r="D48" s="26">
        <f>[2]Summary!D48</f>
        <v>0.97299999999999998</v>
      </c>
    </row>
    <row r="49" spans="2:4" x14ac:dyDescent="0.25">
      <c r="B49">
        <f>[2]Summary!B49</f>
        <v>47</v>
      </c>
      <c r="C49" s="26">
        <f>[2]Summary!C49</f>
        <v>0.99099999999999999</v>
      </c>
      <c r="D49" s="26">
        <f>[2]Summary!D49</f>
        <v>0.97199999999999998</v>
      </c>
    </row>
    <row r="50" spans="2:4" x14ac:dyDescent="0.25">
      <c r="B50">
        <f>[2]Summary!B50</f>
        <v>48</v>
      </c>
      <c r="C50" s="26">
        <f>[2]Summary!C50</f>
        <v>0.99</v>
      </c>
      <c r="D50" s="26">
        <f>[2]Summary!D50</f>
        <v>0.97</v>
      </c>
    </row>
    <row r="51" spans="2:4" x14ac:dyDescent="0.25">
      <c r="B51">
        <f>[2]Summary!B51</f>
        <v>49</v>
      </c>
      <c r="C51" s="26">
        <f>[2]Summary!C51</f>
        <v>0.99</v>
      </c>
      <c r="D51" s="26">
        <f>[2]Summary!D51</f>
        <v>0.96899999999999997</v>
      </c>
    </row>
    <row r="52" spans="2:4" x14ac:dyDescent="0.25">
      <c r="B52">
        <f>[2]Summary!B52</f>
        <v>50</v>
      </c>
      <c r="C52" s="26">
        <f>[2]Summary!C52</f>
        <v>0.99</v>
      </c>
      <c r="D52" s="26">
        <f>[2]Summary!D52</f>
        <v>0.96699999999999997</v>
      </c>
    </row>
    <row r="53" spans="2:4" x14ac:dyDescent="0.25">
      <c r="B53">
        <f>[2]Summary!B53</f>
        <v>51</v>
      </c>
      <c r="C53" s="26">
        <f>[2]Summary!C53</f>
        <v>0.99</v>
      </c>
      <c r="D53" s="26">
        <f>[2]Summary!D53</f>
        <v>0.96499999999999997</v>
      </c>
    </row>
    <row r="54" spans="2:4" x14ac:dyDescent="0.25">
      <c r="B54">
        <f>[2]Summary!B54</f>
        <v>52</v>
      </c>
      <c r="C54" s="26">
        <f>[2]Summary!C54</f>
        <v>0.98899999999999999</v>
      </c>
      <c r="D54" s="26">
        <f>[2]Summary!D54</f>
        <v>0.96299999999999997</v>
      </c>
    </row>
    <row r="55" spans="2:4" x14ac:dyDescent="0.25">
      <c r="B55">
        <f>[2]Summary!B55</f>
        <v>53</v>
      </c>
      <c r="C55" s="26">
        <f>[2]Summary!C55</f>
        <v>0.98899999999999999</v>
      </c>
      <c r="D55" s="26">
        <f>[2]Summary!D55</f>
        <v>0.96099999999999997</v>
      </c>
    </row>
    <row r="56" spans="2:4" x14ac:dyDescent="0.25">
      <c r="B56">
        <f>[2]Summary!B56</f>
        <v>54</v>
      </c>
      <c r="C56" s="26">
        <f>[2]Summary!C56</f>
        <v>0.98899999999999999</v>
      </c>
      <c r="D56" s="26">
        <f>[2]Summary!D56</f>
        <v>0.96</v>
      </c>
    </row>
    <row r="57" spans="2:4" x14ac:dyDescent="0.25">
      <c r="B57">
        <f>[2]Summary!B57</f>
        <v>55</v>
      </c>
      <c r="C57" s="26">
        <f>[2]Summary!C57</f>
        <v>0.98899999999999999</v>
      </c>
      <c r="D57" s="26">
        <f>[2]Summary!D57</f>
        <v>0.95699999999999996</v>
      </c>
    </row>
    <row r="58" spans="2:4" x14ac:dyDescent="0.25">
      <c r="B58">
        <f>[2]Summary!B58</f>
        <v>56</v>
      </c>
      <c r="C58" s="26">
        <f>[2]Summary!C58</f>
        <v>0.98799999999999999</v>
      </c>
      <c r="D58" s="26">
        <f>[2]Summary!D58</f>
        <v>0.95499999999999996</v>
      </c>
    </row>
    <row r="59" spans="2:4" x14ac:dyDescent="0.25">
      <c r="B59">
        <f>[2]Summary!B59</f>
        <v>57</v>
      </c>
      <c r="C59" s="26">
        <f>[2]Summary!C59</f>
        <v>0.98799999999999999</v>
      </c>
      <c r="D59" s="26">
        <f>[2]Summary!D59</f>
        <v>0.95299999999999996</v>
      </c>
    </row>
    <row r="60" spans="2:4" x14ac:dyDescent="0.25">
      <c r="B60">
        <f>[2]Summary!B60</f>
        <v>58</v>
      </c>
      <c r="C60" s="26">
        <f>[2]Summary!C60</f>
        <v>0.98799999999999999</v>
      </c>
      <c r="D60" s="26">
        <f>[2]Summary!D60</f>
        <v>0.95099999999999996</v>
      </c>
    </row>
    <row r="61" spans="2:4" x14ac:dyDescent="0.25">
      <c r="B61">
        <f>[2]Summary!B61</f>
        <v>59</v>
      </c>
      <c r="C61" s="26">
        <f>[2]Summary!C61</f>
        <v>0.98799999999999999</v>
      </c>
      <c r="D61" s="26">
        <f>[2]Summary!D61</f>
        <v>0.94899999999999995</v>
      </c>
    </row>
    <row r="62" spans="2:4" x14ac:dyDescent="0.25">
      <c r="B62">
        <f>[2]Summary!B62</f>
        <v>60</v>
      </c>
      <c r="C62" s="26">
        <f>[2]Summary!C62</f>
        <v>0.98799999999999999</v>
      </c>
      <c r="D62" s="26">
        <f>[2]Summary!D62</f>
        <v>0.94599999999999995</v>
      </c>
    </row>
    <row r="63" spans="2:4" x14ac:dyDescent="0.25">
      <c r="B63">
        <f>[2]Summary!B63</f>
        <v>61</v>
      </c>
      <c r="C63" s="26">
        <f>[2]Summary!C63</f>
        <v>0.98699999999999999</v>
      </c>
      <c r="D63" s="26">
        <f>[2]Summary!D63</f>
        <v>0.94399999999999995</v>
      </c>
    </row>
    <row r="64" spans="2:4" x14ac:dyDescent="0.25">
      <c r="B64">
        <f>[2]Summary!B64</f>
        <v>62</v>
      </c>
      <c r="C64" s="26">
        <f>[2]Summary!C64</f>
        <v>0.98699999999999999</v>
      </c>
      <c r="D64" s="26">
        <f>[2]Summary!D64</f>
        <v>0.94100000000000006</v>
      </c>
    </row>
    <row r="65" spans="2:4" x14ac:dyDescent="0.25">
      <c r="B65">
        <f>[2]Summary!B65</f>
        <v>63</v>
      </c>
      <c r="C65" s="26">
        <f>[2]Summary!C65</f>
        <v>0.98699999999999999</v>
      </c>
      <c r="D65" s="26">
        <f>[2]Summary!D65</f>
        <v>0.93900000000000006</v>
      </c>
    </row>
    <row r="66" spans="2:4" x14ac:dyDescent="0.25">
      <c r="B66">
        <f>[2]Summary!B66</f>
        <v>64</v>
      </c>
      <c r="C66" s="26">
        <f>[2]Summary!C66</f>
        <v>0.98699999999999999</v>
      </c>
      <c r="D66" s="26">
        <f>[2]Summary!D66</f>
        <v>0.93599999999999994</v>
      </c>
    </row>
    <row r="67" spans="2:4" x14ac:dyDescent="0.25">
      <c r="B67">
        <f>[2]Summary!B67</f>
        <v>65</v>
      </c>
      <c r="C67" s="26">
        <f>[2]Summary!C67</f>
        <v>0.98699999999999999</v>
      </c>
      <c r="D67" s="26">
        <f>[2]Summary!D67</f>
        <v>0.93399999999999994</v>
      </c>
    </row>
    <row r="68" spans="2:4" x14ac:dyDescent="0.25">
      <c r="B68">
        <f>[2]Summary!B68</f>
        <v>66</v>
      </c>
      <c r="C68" s="26">
        <f>[2]Summary!C68</f>
        <v>0.98599999999999999</v>
      </c>
      <c r="D68" s="26">
        <f>[2]Summary!D68</f>
        <v>0.93100000000000005</v>
      </c>
    </row>
    <row r="69" spans="2:4" x14ac:dyDescent="0.25">
      <c r="B69">
        <f>[2]Summary!B69</f>
        <v>67</v>
      </c>
      <c r="C69" s="26">
        <f>[2]Summary!C69</f>
        <v>0.98599999999999999</v>
      </c>
      <c r="D69" s="26">
        <f>[2]Summary!D69</f>
        <v>0.92800000000000005</v>
      </c>
    </row>
    <row r="70" spans="2:4" x14ac:dyDescent="0.25">
      <c r="B70">
        <f>[2]Summary!B70</f>
        <v>68</v>
      </c>
      <c r="C70" s="26">
        <f>[2]Summary!C70</f>
        <v>0.98599999999999999</v>
      </c>
      <c r="D70" s="26">
        <f>[2]Summary!D70</f>
        <v>0.92600000000000005</v>
      </c>
    </row>
    <row r="71" spans="2:4" x14ac:dyDescent="0.25">
      <c r="B71">
        <f>[2]Summary!B71</f>
        <v>69</v>
      </c>
      <c r="C71" s="26">
        <f>[2]Summary!C71</f>
        <v>0.98599999999999999</v>
      </c>
      <c r="D71" s="26">
        <f>[2]Summary!D71</f>
        <v>0.92300000000000004</v>
      </c>
    </row>
    <row r="72" spans="2:4" x14ac:dyDescent="0.25">
      <c r="B72">
        <f>[2]Summary!B72</f>
        <v>70</v>
      </c>
      <c r="C72" s="26">
        <f>[2]Summary!C72</f>
        <v>0.98599999999999999</v>
      </c>
      <c r="D72" s="26">
        <f>[2]Summary!D72</f>
        <v>0.92</v>
      </c>
    </row>
    <row r="73" spans="2:4" x14ac:dyDescent="0.25">
      <c r="B73">
        <f>[2]Summary!B73</f>
        <v>71</v>
      </c>
      <c r="C73" s="26">
        <f>[2]Summary!C73</f>
        <v>0.98499999999999999</v>
      </c>
      <c r="D73" s="26">
        <f>[2]Summary!D73</f>
        <v>0.91800000000000004</v>
      </c>
    </row>
    <row r="74" spans="2:4" x14ac:dyDescent="0.25">
      <c r="B74">
        <f>[2]Summary!B74</f>
        <v>72</v>
      </c>
      <c r="C74" s="26">
        <f>[2]Summary!C74</f>
        <v>0.98499999999999999</v>
      </c>
      <c r="D74" s="26">
        <f>[2]Summary!D74</f>
        <v>0.91500000000000004</v>
      </c>
    </row>
    <row r="75" spans="2:4" x14ac:dyDescent="0.25">
      <c r="B75">
        <f>[2]Summary!B75</f>
        <v>73</v>
      </c>
      <c r="C75" s="26">
        <f>[2]Summary!C75</f>
        <v>0.98499999999999999</v>
      </c>
      <c r="D75" s="26">
        <f>[2]Summary!D75</f>
        <v>0.91200000000000003</v>
      </c>
    </row>
    <row r="76" spans="2:4" x14ac:dyDescent="0.25">
      <c r="B76">
        <f>[2]Summary!B76</f>
        <v>74</v>
      </c>
      <c r="C76" s="26">
        <f>[2]Summary!C76</f>
        <v>0.98499999999999999</v>
      </c>
      <c r="D76" s="26">
        <f>[2]Summary!D76</f>
        <v>0.90900000000000003</v>
      </c>
    </row>
    <row r="77" spans="2:4" x14ac:dyDescent="0.25">
      <c r="B77">
        <f>[2]Summary!B77</f>
        <v>75</v>
      </c>
      <c r="C77" s="26">
        <f>[2]Summary!C77</f>
        <v>0.98399999999999999</v>
      </c>
      <c r="D77" s="26">
        <f>[2]Summary!D77</f>
        <v>0.90600000000000003</v>
      </c>
    </row>
    <row r="78" spans="2:4" x14ac:dyDescent="0.25">
      <c r="B78">
        <f>[2]Summary!B78</f>
        <v>76</v>
      </c>
      <c r="C78" s="26">
        <f>[2]Summary!C78</f>
        <v>0.98399999999999999</v>
      </c>
      <c r="D78" s="26">
        <f>[2]Summary!D78</f>
        <v>0.90400000000000003</v>
      </c>
    </row>
    <row r="79" spans="2:4" x14ac:dyDescent="0.25">
      <c r="B79">
        <f>[2]Summary!B79</f>
        <v>77</v>
      </c>
      <c r="C79" s="26">
        <f>[2]Summary!C79</f>
        <v>0.98399999999999999</v>
      </c>
      <c r="D79" s="26">
        <f>[2]Summary!D79</f>
        <v>0.90100000000000002</v>
      </c>
    </row>
    <row r="80" spans="2:4" x14ac:dyDescent="0.25">
      <c r="B80">
        <f>[2]Summary!B80</f>
        <v>78</v>
      </c>
      <c r="C80" s="26">
        <f>[2]Summary!C80</f>
        <v>0.98399999999999999</v>
      </c>
      <c r="D80" s="26">
        <f>[2]Summary!D80</f>
        <v>0.89900000000000002</v>
      </c>
    </row>
    <row r="81" spans="2:4" x14ac:dyDescent="0.25">
      <c r="B81">
        <f>[2]Summary!B81</f>
        <v>79</v>
      </c>
      <c r="C81" s="26">
        <f>[2]Summary!C81</f>
        <v>0.98299999999999998</v>
      </c>
      <c r="D81" s="26">
        <f>[2]Summary!D81</f>
        <v>0.89600000000000002</v>
      </c>
    </row>
    <row r="82" spans="2:4" x14ac:dyDescent="0.25">
      <c r="B82">
        <f>[2]Summary!B82</f>
        <v>80</v>
      </c>
      <c r="C82" s="26">
        <f>[2]Summary!C82</f>
        <v>0.98299999999999998</v>
      </c>
      <c r="D82" s="26">
        <f>[2]Summary!D82</f>
        <v>0.89300000000000002</v>
      </c>
    </row>
    <row r="83" spans="2:4" x14ac:dyDescent="0.25">
      <c r="B83">
        <f>[2]Summary!B83</f>
        <v>81</v>
      </c>
      <c r="C83" s="26">
        <f>[2]Summary!C83</f>
        <v>0.98299999999999998</v>
      </c>
      <c r="D83" s="26">
        <f>[2]Summary!D83</f>
        <v>0.89100000000000001</v>
      </c>
    </row>
    <row r="84" spans="2:4" x14ac:dyDescent="0.25">
      <c r="B84">
        <f>[2]Summary!B84</f>
        <v>82</v>
      </c>
      <c r="C84" s="26">
        <f>[2]Summary!C84</f>
        <v>0.98199999999999998</v>
      </c>
      <c r="D84" s="26">
        <f>[2]Summary!D84</f>
        <v>0.88800000000000001</v>
      </c>
    </row>
    <row r="85" spans="2:4" x14ac:dyDescent="0.25">
      <c r="B85">
        <f>[2]Summary!B85</f>
        <v>83</v>
      </c>
      <c r="C85" s="26">
        <f>[2]Summary!C85</f>
        <v>0.98199999999999998</v>
      </c>
      <c r="D85" s="26">
        <f>[2]Summary!D85</f>
        <v>0.88600000000000001</v>
      </c>
    </row>
    <row r="86" spans="2:4" x14ac:dyDescent="0.25">
      <c r="B86">
        <f>[2]Summary!B86</f>
        <v>84</v>
      </c>
      <c r="C86" s="26">
        <f>[2]Summary!C86</f>
        <v>0.98199999999999998</v>
      </c>
      <c r="D86" s="26">
        <f>[2]Summary!D86</f>
        <v>0.88300000000000001</v>
      </c>
    </row>
    <row r="87" spans="2:4" x14ac:dyDescent="0.25">
      <c r="B87">
        <f>[2]Summary!B87</f>
        <v>85</v>
      </c>
      <c r="C87" s="26">
        <f>[2]Summary!C87</f>
        <v>0.98099999999999998</v>
      </c>
      <c r="D87" s="26">
        <f>[2]Summary!D87</f>
        <v>0.88</v>
      </c>
    </row>
    <row r="88" spans="2:4" x14ac:dyDescent="0.25">
      <c r="B88">
        <f>[2]Summary!B88</f>
        <v>86</v>
      </c>
      <c r="C88" s="26">
        <f>[2]Summary!C88</f>
        <v>0.98099999999999998</v>
      </c>
      <c r="D88" s="26">
        <f>[2]Summary!D88</f>
        <v>0.877</v>
      </c>
    </row>
    <row r="89" spans="2:4" x14ac:dyDescent="0.25">
      <c r="B89">
        <f>[2]Summary!B89</f>
        <v>87</v>
      </c>
      <c r="C89" s="26">
        <f>[2]Summary!C89</f>
        <v>0.98099999999999998</v>
      </c>
      <c r="D89" s="26">
        <f>[2]Summary!D89</f>
        <v>0.875</v>
      </c>
    </row>
    <row r="90" spans="2:4" x14ac:dyDescent="0.25">
      <c r="B90">
        <f>[2]Summary!B90</f>
        <v>88</v>
      </c>
      <c r="C90" s="26">
        <f>[2]Summary!C90</f>
        <v>0.98</v>
      </c>
      <c r="D90" s="26">
        <f>[2]Summary!D90</f>
        <v>0.872</v>
      </c>
    </row>
    <row r="91" spans="2:4" x14ac:dyDescent="0.25">
      <c r="B91">
        <f>[2]Summary!B91</f>
        <v>89</v>
      </c>
      <c r="C91" s="26">
        <f>[2]Summary!C91</f>
        <v>0.98</v>
      </c>
      <c r="D91" s="26">
        <f>[2]Summary!D91</f>
        <v>0.87</v>
      </c>
    </row>
    <row r="92" spans="2:4" x14ac:dyDescent="0.25">
      <c r="B92">
        <f>[2]Summary!B92</f>
        <v>90</v>
      </c>
      <c r="C92" s="26">
        <f>[2]Summary!C92</f>
        <v>0.98</v>
      </c>
      <c r="D92" s="26">
        <f>[2]Summary!D92</f>
        <v>0.86699999999999999</v>
      </c>
    </row>
    <row r="93" spans="2:4" x14ac:dyDescent="0.25">
      <c r="B93">
        <f>[2]Summary!B93</f>
        <v>91</v>
      </c>
      <c r="C93" s="26">
        <f>[2]Summary!C93</f>
        <v>0.97899999999999998</v>
      </c>
      <c r="D93" s="26">
        <f>[2]Summary!D93</f>
        <v>0.86499999999999999</v>
      </c>
    </row>
    <row r="94" spans="2:4" x14ac:dyDescent="0.25">
      <c r="B94">
        <f>[2]Summary!B94</f>
        <v>92</v>
      </c>
      <c r="C94" s="26">
        <f>[2]Summary!C94</f>
        <v>0.97899999999999998</v>
      </c>
      <c r="D94" s="26">
        <f>[2]Summary!D94</f>
        <v>0.86199999999999999</v>
      </c>
    </row>
    <row r="95" spans="2:4" x14ac:dyDescent="0.25">
      <c r="B95">
        <f>[2]Summary!B95</f>
        <v>93</v>
      </c>
      <c r="C95" s="26">
        <f>[2]Summary!C95</f>
        <v>0.97799999999999998</v>
      </c>
      <c r="D95" s="26">
        <f>[2]Summary!D95</f>
        <v>0.86</v>
      </c>
    </row>
    <row r="96" spans="2:4" x14ac:dyDescent="0.25">
      <c r="B96">
        <f>[2]Summary!B96</f>
        <v>94</v>
      </c>
      <c r="C96" s="26">
        <f>[2]Summary!C96</f>
        <v>0.97799999999999998</v>
      </c>
      <c r="D96" s="26">
        <f>[2]Summary!D96</f>
        <v>0.85699999999999998</v>
      </c>
    </row>
    <row r="97" spans="2:4" x14ac:dyDescent="0.25">
      <c r="B97">
        <f>[2]Summary!B97</f>
        <v>95</v>
      </c>
      <c r="C97" s="26">
        <f>[2]Summary!C97</f>
        <v>0.97799999999999998</v>
      </c>
      <c r="D97" s="26">
        <f>[2]Summary!D97</f>
        <v>0.85499999999999998</v>
      </c>
    </row>
    <row r="98" spans="2:4" x14ac:dyDescent="0.25">
      <c r="B98">
        <f>[2]Summary!B98</f>
        <v>96</v>
      </c>
      <c r="C98" s="26">
        <f>[2]Summary!C98</f>
        <v>0.97699999999999998</v>
      </c>
      <c r="D98" s="26">
        <f>[2]Summary!D98</f>
        <v>0.85199999999999998</v>
      </c>
    </row>
    <row r="99" spans="2:4" x14ac:dyDescent="0.25">
      <c r="B99">
        <f>[2]Summary!B99</f>
        <v>97</v>
      </c>
      <c r="C99" s="26">
        <f>[2]Summary!C99</f>
        <v>0.97699999999999998</v>
      </c>
      <c r="D99" s="26">
        <f>[2]Summary!D99</f>
        <v>0.85</v>
      </c>
    </row>
    <row r="100" spans="2:4" x14ac:dyDescent="0.25">
      <c r="B100">
        <f>[2]Summary!B100</f>
        <v>98</v>
      </c>
      <c r="C100" s="26">
        <f>[2]Summary!C100</f>
        <v>0.97599999999999998</v>
      </c>
      <c r="D100" s="26">
        <f>[2]Summary!D100</f>
        <v>0.84699999999999998</v>
      </c>
    </row>
    <row r="101" spans="2:4" x14ac:dyDescent="0.25">
      <c r="B101">
        <f>[2]Summary!B101</f>
        <v>99</v>
      </c>
      <c r="C101" s="26">
        <f>[2]Summary!C101</f>
        <v>0.97599999999999998</v>
      </c>
      <c r="D101" s="26">
        <f>[2]Summary!D101</f>
        <v>0.84499999999999997</v>
      </c>
    </row>
    <row r="102" spans="2:4" x14ac:dyDescent="0.25">
      <c r="B102">
        <f>[2]Summary!B102</f>
        <v>100</v>
      </c>
      <c r="C102" s="26">
        <f>[2]Summary!C102</f>
        <v>0.97499999999999998</v>
      </c>
      <c r="D102" s="26">
        <f>[2]Summary!D102</f>
        <v>0.84199999999999997</v>
      </c>
    </row>
    <row r="103" spans="2:4" x14ac:dyDescent="0.25">
      <c r="B103">
        <f>[2]Summary!B103</f>
        <v>101</v>
      </c>
      <c r="C103" s="26">
        <f>[2]Summary!C103</f>
        <v>0.97399999999999998</v>
      </c>
      <c r="D103" s="26">
        <f>[2]Summary!D103</f>
        <v>0.84</v>
      </c>
    </row>
    <row r="104" spans="2:4" x14ac:dyDescent="0.25">
      <c r="B104">
        <f>[2]Summary!B104</f>
        <v>102</v>
      </c>
      <c r="C104" s="26">
        <f>[2]Summary!C104</f>
        <v>0.97399999999999998</v>
      </c>
      <c r="D104" s="26">
        <f>[2]Summary!D104</f>
        <v>0.83699999999999997</v>
      </c>
    </row>
    <row r="105" spans="2:4" x14ac:dyDescent="0.25">
      <c r="B105">
        <f>[2]Summary!B105</f>
        <v>103</v>
      </c>
      <c r="C105" s="26">
        <f>[2]Summary!C105</f>
        <v>0.97299999999999998</v>
      </c>
      <c r="D105" s="26">
        <f>[2]Summary!D105</f>
        <v>0.83499999999999996</v>
      </c>
    </row>
    <row r="106" spans="2:4" x14ac:dyDescent="0.25">
      <c r="B106">
        <f>[2]Summary!B106</f>
        <v>104</v>
      </c>
      <c r="C106" s="26">
        <f>[2]Summary!C106</f>
        <v>0.97299999999999998</v>
      </c>
      <c r="D106" s="26">
        <f>[2]Summary!D106</f>
        <v>0.83299999999999996</v>
      </c>
    </row>
    <row r="107" spans="2:4" x14ac:dyDescent="0.25">
      <c r="B107">
        <f>[2]Summary!B107</f>
        <v>105</v>
      </c>
      <c r="C107" s="26">
        <f>[2]Summary!C107</f>
        <v>0.97199999999999998</v>
      </c>
      <c r="D107" s="26">
        <f>[2]Summary!D107</f>
        <v>0.83099999999999996</v>
      </c>
    </row>
    <row r="108" spans="2:4" x14ac:dyDescent="0.25">
      <c r="B108">
        <f>[2]Summary!B108</f>
        <v>106</v>
      </c>
      <c r="C108" s="26">
        <f>[2]Summary!C108</f>
        <v>0.97099999999999997</v>
      </c>
      <c r="D108" s="26">
        <f>[2]Summary!D108</f>
        <v>0.82800000000000007</v>
      </c>
    </row>
    <row r="109" spans="2:4" x14ac:dyDescent="0.25">
      <c r="B109">
        <f>[2]Summary!B109</f>
        <v>107</v>
      </c>
      <c r="C109" s="26">
        <f>[2]Summary!C109</f>
        <v>0.97099999999999997</v>
      </c>
      <c r="D109" s="26">
        <f>[2]Summary!D109</f>
        <v>0.82600000000000007</v>
      </c>
    </row>
    <row r="110" spans="2:4" x14ac:dyDescent="0.25">
      <c r="B110">
        <f>[2]Summary!B110</f>
        <v>108</v>
      </c>
      <c r="C110" s="26">
        <f>[2]Summary!C110</f>
        <v>0.97</v>
      </c>
      <c r="D110" s="26">
        <f>[2]Summary!D110</f>
        <v>0.82400000000000007</v>
      </c>
    </row>
    <row r="111" spans="2:4" x14ac:dyDescent="0.25">
      <c r="B111">
        <f>[2]Summary!B111</f>
        <v>109</v>
      </c>
      <c r="C111" s="26">
        <f>[2]Summary!C111</f>
        <v>0.96899999999999997</v>
      </c>
      <c r="D111" s="26">
        <f>[2]Summary!D111</f>
        <v>0.82200000000000006</v>
      </c>
    </row>
    <row r="112" spans="2:4" x14ac:dyDescent="0.25">
      <c r="B112">
        <f>[2]Summary!B112</f>
        <v>110</v>
      </c>
      <c r="C112" s="26">
        <f>[2]Summary!C112</f>
        <v>0.96899999999999997</v>
      </c>
      <c r="D112" s="26">
        <f>[2]Summary!D112</f>
        <v>0.81899999999999995</v>
      </c>
    </row>
    <row r="113" spans="2:4" x14ac:dyDescent="0.25">
      <c r="B113">
        <f>[2]Summary!B113</f>
        <v>111</v>
      </c>
      <c r="C113" s="26">
        <f>[2]Summary!C113</f>
        <v>0.96799999999999997</v>
      </c>
      <c r="D113" s="26">
        <f>[2]Summary!D113</f>
        <v>0.81699999999999995</v>
      </c>
    </row>
    <row r="114" spans="2:4" x14ac:dyDescent="0.25">
      <c r="B114">
        <f>[2]Summary!B114</f>
        <v>112</v>
      </c>
      <c r="C114" s="26">
        <f>[2]Summary!C114</f>
        <v>0.96699999999999997</v>
      </c>
      <c r="D114" s="26">
        <f>[2]Summary!D114</f>
        <v>0.81499999999999995</v>
      </c>
    </row>
    <row r="115" spans="2:4" x14ac:dyDescent="0.25">
      <c r="B115">
        <f>[2]Summary!B115</f>
        <v>113</v>
      </c>
      <c r="C115" s="26">
        <f>[2]Summary!C115</f>
        <v>0.96599999999999997</v>
      </c>
      <c r="D115" s="26">
        <f>[2]Summary!D115</f>
        <v>0.81299999999999994</v>
      </c>
    </row>
    <row r="116" spans="2:4" x14ac:dyDescent="0.25">
      <c r="B116">
        <f>[2]Summary!B116</f>
        <v>114</v>
      </c>
      <c r="C116" s="26">
        <f>[2]Summary!C116</f>
        <v>0.96599999999999997</v>
      </c>
      <c r="D116" s="26">
        <f>[2]Summary!D116</f>
        <v>0.81099999999999994</v>
      </c>
    </row>
    <row r="117" spans="2:4" x14ac:dyDescent="0.25">
      <c r="B117">
        <f>[2]Summary!B117</f>
        <v>115</v>
      </c>
      <c r="C117" s="26">
        <f>[2]Summary!C117</f>
        <v>0.96499999999999997</v>
      </c>
      <c r="D117" s="26">
        <f>[2]Summary!D117</f>
        <v>0.80800000000000005</v>
      </c>
    </row>
    <row r="118" spans="2:4" x14ac:dyDescent="0.25">
      <c r="B118">
        <f>[2]Summary!B118</f>
        <v>116</v>
      </c>
      <c r="C118" s="26">
        <f>[2]Summary!C118</f>
        <v>0.96399999999999997</v>
      </c>
      <c r="D118" s="26">
        <f>[2]Summary!D118</f>
        <v>0.80600000000000005</v>
      </c>
    </row>
    <row r="119" spans="2:4" x14ac:dyDescent="0.25">
      <c r="B119">
        <f>[2]Summary!B119</f>
        <v>117</v>
      </c>
      <c r="C119" s="26">
        <f>[2]Summary!C119</f>
        <v>0.96299999999999997</v>
      </c>
      <c r="D119" s="26">
        <f>[2]Summary!D119</f>
        <v>0.80400000000000005</v>
      </c>
    </row>
    <row r="120" spans="2:4" x14ac:dyDescent="0.25">
      <c r="B120">
        <f>[2]Summary!B120</f>
        <v>118</v>
      </c>
      <c r="C120" s="26">
        <f>[2]Summary!C120</f>
        <v>0.96199999999999997</v>
      </c>
      <c r="D120" s="26">
        <f>[2]Summary!D120</f>
        <v>0.80200000000000005</v>
      </c>
    </row>
    <row r="121" spans="2:4" x14ac:dyDescent="0.25">
      <c r="B121">
        <f>[2]Summary!B121</f>
        <v>119</v>
      </c>
      <c r="C121" s="26">
        <f>[2]Summary!C121</f>
        <v>0.96199999999999997</v>
      </c>
      <c r="D121" s="26">
        <f>[2]Summary!D121</f>
        <v>0.8</v>
      </c>
    </row>
    <row r="122" spans="2:4" x14ac:dyDescent="0.25">
      <c r="B122">
        <f>[2]Summary!B122</f>
        <v>120</v>
      </c>
      <c r="C122" s="26">
        <f>[2]Summary!C122</f>
        <v>0.96099999999999997</v>
      </c>
      <c r="D122" s="26">
        <f>[2]Summary!D122</f>
        <v>0.79800000000000004</v>
      </c>
    </row>
    <row r="123" spans="2:4" x14ac:dyDescent="0.25">
      <c r="B123">
        <f>[2]Summary!B123</f>
        <v>121</v>
      </c>
      <c r="C123" s="26">
        <f>[2]Summary!C123</f>
        <v>0.96</v>
      </c>
      <c r="D123" s="26">
        <f>[2]Summary!D123</f>
        <v>0.79600000000000004</v>
      </c>
    </row>
    <row r="124" spans="2:4" x14ac:dyDescent="0.25">
      <c r="B124">
        <f>[2]Summary!B124</f>
        <v>122</v>
      </c>
      <c r="C124" s="26">
        <f>[2]Summary!C124</f>
        <v>0.95899999999999996</v>
      </c>
      <c r="D124" s="26">
        <f>[2]Summary!D124</f>
        <v>0.79400000000000004</v>
      </c>
    </row>
    <row r="125" spans="2:4" x14ac:dyDescent="0.25">
      <c r="B125">
        <f>[2]Summary!B125</f>
        <v>123</v>
      </c>
      <c r="C125" s="26">
        <f>[2]Summary!C125</f>
        <v>0.95799999999999996</v>
      </c>
      <c r="D125" s="26">
        <f>[2]Summary!D125</f>
        <v>0.79200000000000004</v>
      </c>
    </row>
    <row r="126" spans="2:4" x14ac:dyDescent="0.25">
      <c r="B126">
        <f>[2]Summary!B126</f>
        <v>124</v>
      </c>
      <c r="C126" s="26">
        <f>[2]Summary!C126</f>
        <v>0.95699999999999996</v>
      </c>
      <c r="D126" s="26">
        <f>[2]Summary!D126</f>
        <v>0.79100000000000004</v>
      </c>
    </row>
    <row r="127" spans="2:4" x14ac:dyDescent="0.25">
      <c r="B127">
        <f>[2]Summary!B127</f>
        <v>125</v>
      </c>
      <c r="C127" s="26">
        <f>[2]Summary!C127</f>
        <v>0.95599999999999996</v>
      </c>
      <c r="D127" s="26">
        <f>[2]Summary!D127</f>
        <v>0.78900000000000003</v>
      </c>
    </row>
    <row r="128" spans="2:4" x14ac:dyDescent="0.25">
      <c r="B128">
        <f>[2]Summary!B128</f>
        <v>126</v>
      </c>
      <c r="C128" s="26">
        <f>[2]Summary!C128</f>
        <v>0.95499999999999996</v>
      </c>
      <c r="D128" s="26">
        <f>[2]Summary!D128</f>
        <v>0.78700000000000003</v>
      </c>
    </row>
    <row r="129" spans="2:4" x14ac:dyDescent="0.25">
      <c r="B129">
        <f>[2]Summary!B129</f>
        <v>127</v>
      </c>
      <c r="C129" s="26">
        <f>[2]Summary!C129</f>
        <v>0.95399999999999996</v>
      </c>
      <c r="D129" s="26">
        <f>[2]Summary!D129</f>
        <v>0.78500000000000003</v>
      </c>
    </row>
    <row r="130" spans="2:4" x14ac:dyDescent="0.25">
      <c r="B130">
        <f>[2]Summary!B130</f>
        <v>128</v>
      </c>
      <c r="C130" s="26">
        <f>[2]Summary!C130</f>
        <v>0.95299999999999996</v>
      </c>
      <c r="D130" s="26">
        <f>[2]Summary!D130</f>
        <v>0.78400000000000003</v>
      </c>
    </row>
    <row r="131" spans="2:4" x14ac:dyDescent="0.25">
      <c r="B131">
        <f>[2]Summary!B131</f>
        <v>129</v>
      </c>
      <c r="C131" s="26">
        <f>[2]Summary!C131</f>
        <v>0.95199999999999996</v>
      </c>
      <c r="D131" s="26">
        <f>[2]Summary!D131</f>
        <v>0.78200000000000003</v>
      </c>
    </row>
    <row r="132" spans="2:4" x14ac:dyDescent="0.25">
      <c r="B132">
        <f>[2]Summary!B132</f>
        <v>130</v>
      </c>
      <c r="C132" s="26">
        <f>[2]Summary!C132</f>
        <v>0.95199999999999996</v>
      </c>
      <c r="D132" s="26">
        <f>[2]Summary!D132</f>
        <v>0.78</v>
      </c>
    </row>
    <row r="133" spans="2:4" x14ac:dyDescent="0.25">
      <c r="B133">
        <f>[2]Summary!B133</f>
        <v>131</v>
      </c>
      <c r="C133" s="26">
        <f>[2]Summary!C133</f>
        <v>0.95099999999999996</v>
      </c>
      <c r="D133" s="26">
        <f>[2]Summary!D133</f>
        <v>0.77800000000000002</v>
      </c>
    </row>
    <row r="134" spans="2:4" x14ac:dyDescent="0.25">
      <c r="B134">
        <f>[2]Summary!B134</f>
        <v>132</v>
      </c>
      <c r="C134" s="26">
        <f>[2]Summary!C134</f>
        <v>0.95</v>
      </c>
      <c r="D134" s="26">
        <f>[2]Summary!D134</f>
        <v>0.77600000000000002</v>
      </c>
    </row>
    <row r="135" spans="2:4" x14ac:dyDescent="0.25">
      <c r="B135">
        <f>[2]Summary!B135</f>
        <v>133</v>
      </c>
      <c r="C135" s="26">
        <f>[2]Summary!C135</f>
        <v>0.94899999999999995</v>
      </c>
      <c r="D135" s="26">
        <f>[2]Summary!D135</f>
        <v>0.77400000000000002</v>
      </c>
    </row>
    <row r="136" spans="2:4" x14ac:dyDescent="0.25">
      <c r="B136">
        <f>[2]Summary!B136</f>
        <v>134</v>
      </c>
      <c r="C136" s="26">
        <f>[2]Summary!C136</f>
        <v>0.94799999999999995</v>
      </c>
      <c r="D136" s="26">
        <f>[2]Summary!D136</f>
        <v>0.57499999999999996</v>
      </c>
    </row>
    <row r="137" spans="2:4" x14ac:dyDescent="0.25">
      <c r="B137">
        <f>[2]Summary!B137</f>
        <v>135</v>
      </c>
      <c r="C137" s="26">
        <f>[2]Summary!C137</f>
        <v>0.94599999999999995</v>
      </c>
      <c r="D137" s="26">
        <f>[2]Summary!D137</f>
        <v>0</v>
      </c>
    </row>
    <row r="138" spans="2:4" x14ac:dyDescent="0.25">
      <c r="B138">
        <f>[2]Summary!B138</f>
        <v>136</v>
      </c>
      <c r="C138" s="26">
        <f>[2]Summary!C138</f>
        <v>0.94499999999999995</v>
      </c>
      <c r="D138" s="26">
        <f>[2]Summary!D138</f>
        <v>0</v>
      </c>
    </row>
    <row r="139" spans="2:4" x14ac:dyDescent="0.25">
      <c r="B139">
        <f>[2]Summary!B139</f>
        <v>137</v>
      </c>
      <c r="C139" s="26">
        <f>[2]Summary!C139</f>
        <v>0.94399999999999995</v>
      </c>
      <c r="D139" s="26">
        <f>[2]Summary!D139</f>
        <v>0</v>
      </c>
    </row>
    <row r="140" spans="2:4" x14ac:dyDescent="0.25">
      <c r="B140">
        <f>[2]Summary!B140</f>
        <v>138</v>
      </c>
      <c r="C140" s="26">
        <f>[2]Summary!C140</f>
        <v>0.94299999999999995</v>
      </c>
      <c r="D140" s="26">
        <f>[2]Summary!D140</f>
        <v>0</v>
      </c>
    </row>
    <row r="141" spans="2:4" x14ac:dyDescent="0.25">
      <c r="B141">
        <f>[2]Summary!B141</f>
        <v>139</v>
      </c>
      <c r="C141" s="26">
        <f>[2]Summary!C141</f>
        <v>0.94199999999999995</v>
      </c>
      <c r="D141" s="26">
        <f>[2]Summary!D141</f>
        <v>0</v>
      </c>
    </row>
    <row r="142" spans="2:4" x14ac:dyDescent="0.25">
      <c r="B142">
        <f>[2]Summary!B142</f>
        <v>140</v>
      </c>
      <c r="C142" s="26">
        <f>[2]Summary!C142</f>
        <v>0.94100000000000006</v>
      </c>
      <c r="D142" s="26">
        <f>[2]Summary!D142</f>
        <v>0</v>
      </c>
    </row>
    <row r="143" spans="2:4" x14ac:dyDescent="0.25">
      <c r="B143">
        <f>[2]Summary!B143</f>
        <v>141</v>
      </c>
      <c r="C143" s="26">
        <f>[2]Summary!C143</f>
        <v>0.94</v>
      </c>
      <c r="D143" s="26">
        <f>[2]Summary!D143</f>
        <v>0</v>
      </c>
    </row>
    <row r="144" spans="2:4" x14ac:dyDescent="0.25">
      <c r="B144">
        <f>[2]Summary!B144</f>
        <v>142</v>
      </c>
      <c r="C144" s="26">
        <f>[2]Summary!C144</f>
        <v>0.93799999999999994</v>
      </c>
      <c r="D144" s="26">
        <f>[2]Summary!D144</f>
        <v>0</v>
      </c>
    </row>
    <row r="145" spans="2:4" x14ac:dyDescent="0.25">
      <c r="B145">
        <f>[2]Summary!B145</f>
        <v>143</v>
      </c>
      <c r="C145" s="26">
        <f>[2]Summary!C145</f>
        <v>0.93700000000000006</v>
      </c>
      <c r="D145" s="26">
        <f>[2]Summary!D145</f>
        <v>0</v>
      </c>
    </row>
    <row r="146" spans="2:4" x14ac:dyDescent="0.25">
      <c r="B146">
        <f>[2]Summary!B146</f>
        <v>144</v>
      </c>
      <c r="C146" s="26">
        <f>[2]Summary!C146</f>
        <v>0.93599999999999994</v>
      </c>
      <c r="D146" s="26">
        <f>[2]Summary!D146</f>
        <v>0</v>
      </c>
    </row>
    <row r="147" spans="2:4" x14ac:dyDescent="0.25">
      <c r="B147">
        <f>[2]Summary!B147</f>
        <v>145</v>
      </c>
      <c r="C147" s="26">
        <f>[2]Summary!C147</f>
        <v>0.93500000000000005</v>
      </c>
      <c r="D147" s="26">
        <f>[2]Summary!D147</f>
        <v>0</v>
      </c>
    </row>
    <row r="148" spans="2:4" x14ac:dyDescent="0.25">
      <c r="B148">
        <f>[2]Summary!B148</f>
        <v>146</v>
      </c>
      <c r="C148" s="26">
        <f>[2]Summary!C148</f>
        <v>0.93399999999999994</v>
      </c>
      <c r="D148" s="26">
        <f>[2]Summary!D148</f>
        <v>0</v>
      </c>
    </row>
    <row r="149" spans="2:4" x14ac:dyDescent="0.25">
      <c r="B149">
        <f>[2]Summary!B149</f>
        <v>147</v>
      </c>
      <c r="C149" s="26">
        <f>[2]Summary!C149</f>
        <v>0.93300000000000005</v>
      </c>
      <c r="D149" s="26">
        <f>[2]Summary!D149</f>
        <v>0</v>
      </c>
    </row>
    <row r="150" spans="2:4" x14ac:dyDescent="0.25">
      <c r="B150">
        <f>[2]Summary!B150</f>
        <v>148</v>
      </c>
      <c r="C150" s="26">
        <f>[2]Summary!C150</f>
        <v>0.93100000000000005</v>
      </c>
      <c r="D150" s="26">
        <f>[2]Summary!D150</f>
        <v>0</v>
      </c>
    </row>
    <row r="151" spans="2:4" x14ac:dyDescent="0.25">
      <c r="B151">
        <f>[2]Summary!B151</f>
        <v>149</v>
      </c>
      <c r="C151" s="26">
        <f>[2]Summary!C151</f>
        <v>0.92999999999999994</v>
      </c>
      <c r="D151" s="26">
        <f>[2]Summary!D151</f>
        <v>0</v>
      </c>
    </row>
    <row r="152" spans="2:4" x14ac:dyDescent="0.25">
      <c r="B152">
        <f>[2]Summary!B152</f>
        <v>150</v>
      </c>
      <c r="C152" s="26">
        <f>[2]Summary!C152</f>
        <v>0.92900000000000005</v>
      </c>
      <c r="D152" s="26">
        <f>[2]Summary!D152</f>
        <v>0</v>
      </c>
    </row>
    <row r="153" spans="2:4" x14ac:dyDescent="0.25">
      <c r="B153">
        <f>[2]Summary!B153</f>
        <v>151</v>
      </c>
      <c r="C153" s="26">
        <f>[2]Summary!C153</f>
        <v>0.92800000000000005</v>
      </c>
      <c r="D153" s="26">
        <f>[2]Summary!D153</f>
        <v>0</v>
      </c>
    </row>
    <row r="154" spans="2:4" x14ac:dyDescent="0.25">
      <c r="B154">
        <f>[2]Summary!B154</f>
        <v>152</v>
      </c>
      <c r="C154" s="26">
        <f>[2]Summary!C154</f>
        <v>0.92700000000000005</v>
      </c>
      <c r="D154" s="26">
        <f>[2]Summary!D154</f>
        <v>0</v>
      </c>
    </row>
    <row r="155" spans="2:4" x14ac:dyDescent="0.25">
      <c r="B155">
        <f>[2]Summary!B155</f>
        <v>153</v>
      </c>
      <c r="C155" s="26">
        <f>[2]Summary!C155</f>
        <v>0.92600000000000005</v>
      </c>
      <c r="D155" s="26">
        <f>[2]Summary!D155</f>
        <v>0</v>
      </c>
    </row>
    <row r="156" spans="2:4" x14ac:dyDescent="0.25">
      <c r="B156">
        <f>[2]Summary!B156</f>
        <v>154</v>
      </c>
      <c r="C156" s="26">
        <f>[2]Summary!C156</f>
        <v>0.92400000000000004</v>
      </c>
      <c r="D156" s="26">
        <f>[2]Summary!D156</f>
        <v>0</v>
      </c>
    </row>
    <row r="157" spans="2:4" x14ac:dyDescent="0.25">
      <c r="B157">
        <f>[2]Summary!B157</f>
        <v>155</v>
      </c>
      <c r="C157" s="26">
        <f>[2]Summary!C157</f>
        <v>0.92300000000000004</v>
      </c>
      <c r="D157" s="26">
        <f>[2]Summary!D157</f>
        <v>0</v>
      </c>
    </row>
    <row r="158" spans="2:4" x14ac:dyDescent="0.25">
      <c r="B158">
        <f>[2]Summary!B158</f>
        <v>156</v>
      </c>
      <c r="C158" s="26">
        <f>[2]Summary!C158</f>
        <v>0.92200000000000004</v>
      </c>
      <c r="D158" s="26">
        <f>[2]Summary!D158</f>
        <v>0</v>
      </c>
    </row>
    <row r="159" spans="2:4" x14ac:dyDescent="0.25">
      <c r="B159">
        <f>[2]Summary!B159</f>
        <v>157</v>
      </c>
      <c r="C159" s="26">
        <f>[2]Summary!C159</f>
        <v>0.92100000000000004</v>
      </c>
      <c r="D159" s="26">
        <f>[2]Summary!D159</f>
        <v>0</v>
      </c>
    </row>
    <row r="160" spans="2:4" x14ac:dyDescent="0.25">
      <c r="B160">
        <f>[2]Summary!B160</f>
        <v>158</v>
      </c>
      <c r="C160" s="26">
        <f>[2]Summary!C160</f>
        <v>0.92</v>
      </c>
      <c r="D160" s="26">
        <f>[2]Summary!D160</f>
        <v>0</v>
      </c>
    </row>
    <row r="161" spans="2:4" x14ac:dyDescent="0.25">
      <c r="B161">
        <f>[2]Summary!B161</f>
        <v>159</v>
      </c>
      <c r="C161" s="26">
        <f>[2]Summary!C161</f>
        <v>0.91900000000000004</v>
      </c>
      <c r="D161" s="26">
        <f>[2]Summary!D161</f>
        <v>0</v>
      </c>
    </row>
    <row r="162" spans="2:4" x14ac:dyDescent="0.25">
      <c r="B162">
        <f>[2]Summary!B162</f>
        <v>160</v>
      </c>
      <c r="C162" s="26">
        <f>[2]Summary!C162</f>
        <v>0.91800000000000004</v>
      </c>
      <c r="D162" s="26">
        <f>[2]Summary!D162</f>
        <v>0</v>
      </c>
    </row>
    <row r="163" spans="2:4" x14ac:dyDescent="0.25">
      <c r="B163">
        <f>[2]Summary!B163</f>
        <v>161</v>
      </c>
      <c r="C163" s="26">
        <f>[2]Summary!C163</f>
        <v>0.91600000000000004</v>
      </c>
      <c r="D163" s="26">
        <f>[2]Summary!D163</f>
        <v>0</v>
      </c>
    </row>
    <row r="164" spans="2:4" x14ac:dyDescent="0.25">
      <c r="B164">
        <f>[2]Summary!B164</f>
        <v>162</v>
      </c>
      <c r="C164" s="26">
        <f>[2]Summary!C164</f>
        <v>0.91500000000000004</v>
      </c>
      <c r="D164" s="26">
        <f>[2]Summary!D164</f>
        <v>0</v>
      </c>
    </row>
    <row r="165" spans="2:4" x14ac:dyDescent="0.25">
      <c r="B165">
        <f>[2]Summary!B165</f>
        <v>163</v>
      </c>
      <c r="C165" s="26">
        <f>[2]Summary!C165</f>
        <v>0.91400000000000003</v>
      </c>
      <c r="D165" s="26">
        <f>[2]Summary!D165</f>
        <v>0</v>
      </c>
    </row>
    <row r="166" spans="2:4" x14ac:dyDescent="0.25">
      <c r="B166">
        <f>[2]Summary!B166</f>
        <v>164</v>
      </c>
      <c r="C166" s="26">
        <f>[2]Summary!C166</f>
        <v>0.91200000000000003</v>
      </c>
      <c r="D166" s="26">
        <f>[2]Summary!D166</f>
        <v>0</v>
      </c>
    </row>
    <row r="167" spans="2:4" x14ac:dyDescent="0.25">
      <c r="B167">
        <f>[2]Summary!B167</f>
        <v>165</v>
      </c>
      <c r="C167" s="26">
        <f>[2]Summary!C167</f>
        <v>0.91100000000000003</v>
      </c>
      <c r="D167" s="26">
        <f>[2]Summary!D167</f>
        <v>0</v>
      </c>
    </row>
    <row r="168" spans="2:4" x14ac:dyDescent="0.25">
      <c r="B168">
        <f>[2]Summary!B168</f>
        <v>166</v>
      </c>
      <c r="C168" s="26">
        <f>[2]Summary!C168</f>
        <v>0.91</v>
      </c>
      <c r="D168" s="26">
        <f>[2]Summary!D168</f>
        <v>0</v>
      </c>
    </row>
    <row r="169" spans="2:4" x14ac:dyDescent="0.25">
      <c r="B169">
        <f>[2]Summary!B169</f>
        <v>167</v>
      </c>
      <c r="C169" s="26">
        <f>[2]Summary!C169</f>
        <v>0.90900000000000003</v>
      </c>
      <c r="D169" s="26">
        <f>[2]Summary!D169</f>
        <v>0</v>
      </c>
    </row>
    <row r="170" spans="2:4" x14ac:dyDescent="0.25">
      <c r="B170">
        <f>[2]Summary!B170</f>
        <v>168</v>
      </c>
      <c r="C170" s="26">
        <f>[2]Summary!C170</f>
        <v>0.90800000000000003</v>
      </c>
      <c r="D170" s="26">
        <f>[2]Summary!D170</f>
        <v>0</v>
      </c>
    </row>
    <row r="171" spans="2:4" x14ac:dyDescent="0.25">
      <c r="B171">
        <f>[2]Summary!B171</f>
        <v>169</v>
      </c>
      <c r="C171" s="26">
        <f>[2]Summary!C171</f>
        <v>0.90700000000000003</v>
      </c>
      <c r="D171" s="26">
        <f>[2]Summary!D171</f>
        <v>0</v>
      </c>
    </row>
    <row r="172" spans="2:4" x14ac:dyDescent="0.25">
      <c r="B172">
        <f>[2]Summary!B172</f>
        <v>170</v>
      </c>
      <c r="C172" s="26">
        <f>[2]Summary!C172</f>
        <v>0.90500000000000003</v>
      </c>
      <c r="D172" s="26">
        <f>[2]Summary!D172</f>
        <v>0</v>
      </c>
    </row>
    <row r="173" spans="2:4" x14ac:dyDescent="0.25">
      <c r="B173">
        <f>[2]Summary!B173</f>
        <v>171</v>
      </c>
      <c r="C173" s="26">
        <f>[2]Summary!C173</f>
        <v>0.90400000000000003</v>
      </c>
      <c r="D173" s="26">
        <f>[2]Summary!D173</f>
        <v>0</v>
      </c>
    </row>
    <row r="174" spans="2:4" x14ac:dyDescent="0.25">
      <c r="B174">
        <f>[2]Summary!B174</f>
        <v>172</v>
      </c>
      <c r="C174" s="26">
        <f>[2]Summary!C174</f>
        <v>0.90300000000000002</v>
      </c>
      <c r="D174" s="26">
        <f>[2]Summary!D174</f>
        <v>0</v>
      </c>
    </row>
    <row r="175" spans="2:4" x14ac:dyDescent="0.25">
      <c r="B175">
        <f>[2]Summary!B175</f>
        <v>173</v>
      </c>
      <c r="C175" s="26">
        <f>[2]Summary!C175</f>
        <v>0.90200000000000002</v>
      </c>
      <c r="D175" s="26">
        <f>[2]Summary!D175</f>
        <v>0</v>
      </c>
    </row>
    <row r="176" spans="2:4" x14ac:dyDescent="0.25">
      <c r="B176">
        <f>[2]Summary!B176</f>
        <v>174</v>
      </c>
      <c r="C176" s="26">
        <f>[2]Summary!C176</f>
        <v>0.90100000000000002</v>
      </c>
      <c r="D176" s="26">
        <f>[2]Summary!D176</f>
        <v>0</v>
      </c>
    </row>
    <row r="177" spans="2:4" x14ac:dyDescent="0.25">
      <c r="B177">
        <f>[2]Summary!B177</f>
        <v>175</v>
      </c>
      <c r="C177" s="26">
        <f>[2]Summary!C177</f>
        <v>0.89900000000000002</v>
      </c>
      <c r="D177" s="26">
        <f>[2]Summary!D177</f>
        <v>0</v>
      </c>
    </row>
    <row r="178" spans="2:4" x14ac:dyDescent="0.25">
      <c r="B178">
        <f>[2]Summary!B178</f>
        <v>176</v>
      </c>
      <c r="C178" s="26">
        <f>[2]Summary!C178</f>
        <v>0.89800000000000002</v>
      </c>
      <c r="D178" s="26">
        <f>[2]Summary!D178</f>
        <v>0</v>
      </c>
    </row>
    <row r="179" spans="2:4" x14ac:dyDescent="0.25">
      <c r="B179">
        <f>[2]Summary!B179</f>
        <v>177</v>
      </c>
      <c r="C179" s="26">
        <f>[2]Summary!C179</f>
        <v>0.89700000000000002</v>
      </c>
      <c r="D179" s="26">
        <f>[2]Summary!D179</f>
        <v>0</v>
      </c>
    </row>
    <row r="180" spans="2:4" x14ac:dyDescent="0.25">
      <c r="B180">
        <f>[2]Summary!B180</f>
        <v>178</v>
      </c>
      <c r="C180" s="26">
        <f>[2]Summary!C180</f>
        <v>0.89600000000000002</v>
      </c>
      <c r="D180" s="26">
        <f>[2]Summary!D180</f>
        <v>0</v>
      </c>
    </row>
    <row r="181" spans="2:4" x14ac:dyDescent="0.25">
      <c r="B181">
        <f>[2]Summary!B181</f>
        <v>179</v>
      </c>
      <c r="C181" s="26">
        <f>[2]Summary!C181</f>
        <v>0.89500000000000002</v>
      </c>
      <c r="D181" s="26">
        <f>[2]Summary!D181</f>
        <v>0</v>
      </c>
    </row>
    <row r="182" spans="2:4" x14ac:dyDescent="0.25">
      <c r="B182">
        <f>[2]Summary!B182</f>
        <v>180</v>
      </c>
      <c r="C182" s="26">
        <f>[2]Summary!C182</f>
        <v>0.89400000000000002</v>
      </c>
      <c r="D182" s="26">
        <f>[2]Summary!D182</f>
        <v>0</v>
      </c>
    </row>
    <row r="183" spans="2:4" x14ac:dyDescent="0.25">
      <c r="B183">
        <f>[2]Summary!B183</f>
        <v>181</v>
      </c>
      <c r="C183" s="26">
        <f>[2]Summary!C183</f>
        <v>0.89300000000000002</v>
      </c>
      <c r="D183" s="26">
        <f>[2]Summary!D183</f>
        <v>0</v>
      </c>
    </row>
    <row r="184" spans="2:4" x14ac:dyDescent="0.25">
      <c r="B184">
        <f>[2]Summary!B184</f>
        <v>182</v>
      </c>
      <c r="C184" s="26">
        <f>[2]Summary!C184</f>
        <v>0.89100000000000001</v>
      </c>
      <c r="D184" s="26">
        <f>[2]Summary!D184</f>
        <v>0</v>
      </c>
    </row>
    <row r="185" spans="2:4" x14ac:dyDescent="0.25">
      <c r="B185">
        <f>[2]Summary!B185</f>
        <v>183</v>
      </c>
      <c r="C185" s="26">
        <f>[2]Summary!C185</f>
        <v>0.89</v>
      </c>
      <c r="D185" s="26">
        <f>[2]Summary!D185</f>
        <v>0</v>
      </c>
    </row>
    <row r="186" spans="2:4" x14ac:dyDescent="0.25">
      <c r="B186">
        <f>[2]Summary!B186</f>
        <v>184</v>
      </c>
      <c r="C186" s="26">
        <f>[2]Summary!C186</f>
        <v>0.88900000000000001</v>
      </c>
      <c r="D186" s="26">
        <f>[2]Summary!D186</f>
        <v>0</v>
      </c>
    </row>
    <row r="187" spans="2:4" x14ac:dyDescent="0.25">
      <c r="B187">
        <f>[2]Summary!B187</f>
        <v>185</v>
      </c>
      <c r="C187" s="26">
        <f>[2]Summary!C187</f>
        <v>0.88800000000000001</v>
      </c>
      <c r="D187" s="26">
        <f>[2]Summary!D187</f>
        <v>0</v>
      </c>
    </row>
    <row r="188" spans="2:4" x14ac:dyDescent="0.25">
      <c r="B188">
        <f>[2]Summary!B188</f>
        <v>186</v>
      </c>
      <c r="C188" s="26">
        <f>[2]Summary!C188</f>
        <v>0.88700000000000001</v>
      </c>
      <c r="D188" s="26">
        <f>[2]Summary!D188</f>
        <v>0</v>
      </c>
    </row>
    <row r="189" spans="2:4" x14ac:dyDescent="0.25">
      <c r="B189">
        <f>[2]Summary!B189</f>
        <v>187</v>
      </c>
      <c r="C189" s="26">
        <f>[2]Summary!C189</f>
        <v>0.88600000000000001</v>
      </c>
      <c r="D189" s="26">
        <f>[2]Summary!D189</f>
        <v>0</v>
      </c>
    </row>
    <row r="190" spans="2:4" x14ac:dyDescent="0.25">
      <c r="B190">
        <f>[2]Summary!B190</f>
        <v>188</v>
      </c>
      <c r="C190" s="26">
        <f>[2]Summary!C190</f>
        <v>0.88500000000000001</v>
      </c>
      <c r="D190" s="26">
        <f>[2]Summary!D190</f>
        <v>0</v>
      </c>
    </row>
    <row r="191" spans="2:4" x14ac:dyDescent="0.25">
      <c r="B191">
        <f>[2]Summary!B191</f>
        <v>189</v>
      </c>
      <c r="C191" s="26">
        <f>[2]Summary!C191</f>
        <v>0.88300000000000001</v>
      </c>
      <c r="D191" s="26">
        <f>[2]Summary!D191</f>
        <v>0</v>
      </c>
    </row>
    <row r="192" spans="2:4" x14ac:dyDescent="0.25">
      <c r="B192">
        <f>[2]Summary!B192</f>
        <v>190</v>
      </c>
      <c r="C192" s="26">
        <f>[2]Summary!C192</f>
        <v>0.88200000000000001</v>
      </c>
      <c r="D192" s="26">
        <f>[2]Summary!D192</f>
        <v>0</v>
      </c>
    </row>
    <row r="193" spans="2:4" x14ac:dyDescent="0.25">
      <c r="B193">
        <f>[2]Summary!B193</f>
        <v>191</v>
      </c>
      <c r="C193" s="26">
        <f>[2]Summary!C193</f>
        <v>0.88100000000000001</v>
      </c>
      <c r="D193" s="26">
        <f>[2]Summary!D193</f>
        <v>0</v>
      </c>
    </row>
    <row r="194" spans="2:4" x14ac:dyDescent="0.25">
      <c r="B194">
        <f>[2]Summary!B194</f>
        <v>192</v>
      </c>
      <c r="C194" s="26">
        <f>[2]Summary!C194</f>
        <v>0.65999999999999992</v>
      </c>
      <c r="D194" s="26">
        <f>[2]Summary!D194</f>
        <v>0</v>
      </c>
    </row>
    <row r="195" spans="2:4" x14ac:dyDescent="0.25">
      <c r="B195">
        <f>[2]Summary!B195</f>
        <v>193</v>
      </c>
      <c r="C195" s="26">
        <f>[2]Summary!C195</f>
        <v>0.65900000000000003</v>
      </c>
      <c r="D195" s="26">
        <f>[2]Summary!D195</f>
        <v>0</v>
      </c>
    </row>
    <row r="196" spans="2:4" x14ac:dyDescent="0.25">
      <c r="B196">
        <f>[2]Summary!B196</f>
        <v>194</v>
      </c>
      <c r="C196" s="26">
        <f>[2]Summary!C196</f>
        <v>0.65799999999999992</v>
      </c>
      <c r="D196" s="26">
        <f>[2]Summary!D196</f>
        <v>0</v>
      </c>
    </row>
    <row r="197" spans="2:4" x14ac:dyDescent="0.25">
      <c r="B197">
        <f>[2]Summary!B197</f>
        <v>195</v>
      </c>
      <c r="C197" s="26">
        <f>[2]Summary!C197</f>
        <v>0.65700000000000003</v>
      </c>
      <c r="D197" s="26">
        <f>[2]Summary!D197</f>
        <v>0</v>
      </c>
    </row>
    <row r="198" spans="2:4" x14ac:dyDescent="0.25">
      <c r="B198">
        <f>[2]Summary!B198</f>
        <v>196</v>
      </c>
      <c r="C198" s="26">
        <f>[2]Summary!C198</f>
        <v>0.65700000000000003</v>
      </c>
      <c r="D198" s="26">
        <f>[2]Summary!D198</f>
        <v>0</v>
      </c>
    </row>
    <row r="199" spans="2:4" x14ac:dyDescent="0.25">
      <c r="B199">
        <f>[2]Summary!B199</f>
        <v>197</v>
      </c>
      <c r="C199" s="26">
        <f>[2]Summary!C199</f>
        <v>0.65600000000000003</v>
      </c>
      <c r="D199" s="26">
        <f>[2]Summary!D199</f>
        <v>0</v>
      </c>
    </row>
    <row r="200" spans="2:4" x14ac:dyDescent="0.25">
      <c r="B200">
        <f>[2]Summary!B200</f>
        <v>198</v>
      </c>
      <c r="C200" s="26">
        <f>[2]Summary!C200</f>
        <v>0.65500000000000003</v>
      </c>
      <c r="D200" s="26">
        <f>[2]Summary!D200</f>
        <v>0</v>
      </c>
    </row>
    <row r="201" spans="2:4" x14ac:dyDescent="0.25">
      <c r="B201">
        <f>[2]Summary!B201</f>
        <v>199</v>
      </c>
      <c r="C201" s="26">
        <f>[2]Summary!C201</f>
        <v>0.65400000000000003</v>
      </c>
      <c r="D201" s="26">
        <f>[2]Summary!D201</f>
        <v>0</v>
      </c>
    </row>
    <row r="202" spans="2:4" x14ac:dyDescent="0.25">
      <c r="B202">
        <f>[2]Summary!B202</f>
        <v>200</v>
      </c>
      <c r="C202" s="26">
        <f>[2]Summary!C202</f>
        <v>0</v>
      </c>
      <c r="D202" s="26">
        <f>[2]Summary!D202</f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02"/>
  <sheetViews>
    <sheetView topLeftCell="E1" workbookViewId="0">
      <selection activeCell="L1" sqref="L1"/>
    </sheetView>
  </sheetViews>
  <sheetFormatPr defaultRowHeight="15" x14ac:dyDescent="0.25"/>
  <cols>
    <col min="3" max="5" width="16.140625" customWidth="1"/>
    <col min="9" max="9" width="14.85546875" bestFit="1" customWidth="1"/>
    <col min="15" max="15" width="16.85546875" customWidth="1"/>
    <col min="17" max="17" width="20.140625" customWidth="1"/>
  </cols>
  <sheetData>
    <row r="1" spans="1:17" x14ac:dyDescent="0.25">
      <c r="B1" s="27" t="s">
        <v>41</v>
      </c>
      <c r="H1" s="27" t="s">
        <v>31</v>
      </c>
      <c r="N1" t="s">
        <v>36</v>
      </c>
    </row>
    <row r="2" spans="1:17" x14ac:dyDescent="0.25">
      <c r="B2" t="s">
        <v>11</v>
      </c>
      <c r="C2" t="s">
        <v>28</v>
      </c>
      <c r="D2" t="s">
        <v>27</v>
      </c>
      <c r="E2" t="s">
        <v>29</v>
      </c>
      <c r="H2" t="s">
        <v>11</v>
      </c>
      <c r="I2" t="s">
        <v>28</v>
      </c>
      <c r="J2" t="s">
        <v>27</v>
      </c>
      <c r="K2" t="s">
        <v>29</v>
      </c>
      <c r="N2" t="s">
        <v>11</v>
      </c>
      <c r="O2" t="s">
        <v>28</v>
      </c>
      <c r="P2" t="s">
        <v>27</v>
      </c>
      <c r="Q2" t="s">
        <v>29</v>
      </c>
    </row>
    <row r="3" spans="1:17" x14ac:dyDescent="0.25">
      <c r="A3">
        <v>1</v>
      </c>
      <c r="B3">
        <f>SMALL(Forecast!G$3:G$8761,$A3)</f>
        <v>-152.81399999999999</v>
      </c>
      <c r="C3" s="4">
        <f>INDEX(Forecast!$B:$B,MATCH($B3,Forecast!G:G,0),1)</f>
        <v>42275.458333333336</v>
      </c>
      <c r="D3">
        <f>SMALL(Forecast!H$3:H$8761,$A3)</f>
        <v>-83.137200000000007</v>
      </c>
      <c r="E3" s="4">
        <f>INDEX(Forecast!$B:$B,MATCH(D3,Forecast!H:H,0),1)</f>
        <v>42227.333333333336</v>
      </c>
      <c r="G3">
        <v>1</v>
      </c>
      <c r="H3">
        <f>LARGE(Forecast!E$3:E$8761,$A3)</f>
        <v>0.9</v>
      </c>
      <c r="I3" s="4" t="s">
        <v>32</v>
      </c>
      <c r="J3">
        <f>LARGE(Forecast!F$3:F$8761,$A3)</f>
        <v>0.94</v>
      </c>
      <c r="K3" t="s">
        <v>32</v>
      </c>
      <c r="M3">
        <v>1</v>
      </c>
      <c r="N3">
        <f>LARGE(Forecast!$M$3:$M$8761,$M3)</f>
        <v>0.16700000000000004</v>
      </c>
      <c r="O3" s="4">
        <f ca="1">IF(N3=0,"",INDEX(OFFSET(Forecast!$B$3:$B$8761,IF(N3=N2,MATCH(O2,Forecast!$B$3:$B$8761,0),0),0),MATCH(N3,OFFSET(Forecast!$M$3:$M$8761,IF(N3=N2,MATCH(O2,Forecast!$B$3:$B$8761,0),0),0),0),1))</f>
        <v>42344.583333333336</v>
      </c>
      <c r="P3">
        <f>LARGE(Forecast!$N$3:$N$8761,$M3)</f>
        <v>6.2000000000000055E-2</v>
      </c>
      <c r="Q3" s="4">
        <f ca="1">IF(P3=0,"",INDEX(OFFSET(Forecast!$B$3:$B$8761,IF(P3=P2,MATCH(Q2,Forecast!$B$3:$B$8761,0),0),0),MATCH(P3,OFFSET(Forecast!$N$3:$N$8761,IF(P3=P2,MATCH(Q2,Forecast!$B$3:$B$8761,0),0),0),0),1))</f>
        <v>42328.333333333336</v>
      </c>
    </row>
    <row r="4" spans="1:17" x14ac:dyDescent="0.25">
      <c r="A4">
        <f>A3+1</f>
        <v>2</v>
      </c>
      <c r="B4">
        <f>SMALL(Forecast!G$3:G$8761,$A4)</f>
        <v>-107.80852</v>
      </c>
      <c r="C4" s="4">
        <f>INDEX(Forecast!$B:$B,MATCH($B4,Forecast!G:G,0),1)</f>
        <v>42226.958333333336</v>
      </c>
      <c r="D4">
        <f>SMALL(Forecast!H$3:H$8761,$A4)</f>
        <v>-79.782080000000008</v>
      </c>
      <c r="E4" s="4">
        <f>INDEX(Forecast!$B:$B,MATCH(D4,Forecast!H:H,0),1)</f>
        <v>42227.375</v>
      </c>
      <c r="G4">
        <f>G3+1</f>
        <v>2</v>
      </c>
      <c r="I4" s="4"/>
      <c r="M4">
        <f>M3+1</f>
        <v>2</v>
      </c>
      <c r="N4">
        <f>LARGE(Forecast!$M$3:$M$8761,$M4)</f>
        <v>0.14300000000000002</v>
      </c>
      <c r="O4" s="4">
        <f ca="1">IF(N4=0,"",INDEX(OFFSET(Forecast!$B$3:$B$8761,IF(N4=N3,MATCH(O3,Forecast!$B$3:$B$8761,0),0),0),MATCH(N4,OFFSET(Forecast!$M$3:$M$8761,IF(N4=N3,MATCH(O3,Forecast!$B$3:$B$8761,0),0),0),0),1))</f>
        <v>42344.625</v>
      </c>
      <c r="P4">
        <f>LARGE(Forecast!$N$3:$N$8761,$M4)</f>
        <v>4.2000000000000037E-2</v>
      </c>
      <c r="Q4" s="4">
        <f ca="1">IF(P4=0,"",INDEX(OFFSET(Forecast!$B$3:$B$8761,IF(P4=P3,MATCH(Q3,Forecast!$B$3:$B$8761,0),0),0),MATCH(P4,OFFSET(Forecast!$N$3:$N$8761,IF(P4=P3,MATCH(Q3,Forecast!$B$3:$B$8761,0),0),0),0),1))</f>
        <v>42332.708333333336</v>
      </c>
    </row>
    <row r="5" spans="1:17" x14ac:dyDescent="0.25">
      <c r="A5">
        <f t="shared" ref="A5:A68" si="0">A4+1</f>
        <v>3</v>
      </c>
      <c r="B5">
        <f>SMALL(Forecast!G$3:G$8761,$A5)</f>
        <v>-93.874619999999979</v>
      </c>
      <c r="C5" s="4">
        <f>INDEX(Forecast!$B:$B,MATCH($B5,Forecast!G:G,0),1)</f>
        <v>42226.75</v>
      </c>
      <c r="D5">
        <f>SMALL(Forecast!H$3:H$8761,$A5)</f>
        <v>-45.818680000000008</v>
      </c>
      <c r="E5" s="4">
        <f>INDEX(Forecast!$B:$B,MATCH(D5,Forecast!H:H,0),1)</f>
        <v>42227.416666666664</v>
      </c>
      <c r="G5">
        <f t="shared" ref="G5:G22" si="1">G4+1</f>
        <v>3</v>
      </c>
      <c r="I5" s="4"/>
      <c r="M5">
        <f t="shared" ref="M5:M68" si="2">M4+1</f>
        <v>3</v>
      </c>
      <c r="N5">
        <f>LARGE(Forecast!$M$3:$M$8761,$M5)</f>
        <v>0.14000000000000001</v>
      </c>
      <c r="O5" s="4">
        <f ca="1">IF(N5=0,"",INDEX(OFFSET(Forecast!$B$3:$B$8761,IF(N5=N4,MATCH(O4,Forecast!$B$3:$B$8761,0),0),0),MATCH(N5,OFFSET(Forecast!$M$3:$M$8761,IF(N5=N4,MATCH(O4,Forecast!$B$3:$B$8761,0),0),0),0),1))</f>
        <v>42041.791666666664</v>
      </c>
      <c r="P5">
        <f>LARGE(Forecast!$N$3:$N$8761,$M5)</f>
        <v>3.400000000000003E-2</v>
      </c>
      <c r="Q5" s="4">
        <f ca="1">IF(P5=0,"",INDEX(OFFSET(Forecast!$B$3:$B$8761,IF(P5=P4,MATCH(Q4,Forecast!$B$3:$B$8761,0),0),0),MATCH(P5,OFFSET(Forecast!$N$3:$N$8761,IF(P5=P4,MATCH(Q4,Forecast!$B$3:$B$8761,0),0),0),0),1))</f>
        <v>42012.916666666664</v>
      </c>
    </row>
    <row r="6" spans="1:17" x14ac:dyDescent="0.25">
      <c r="A6">
        <f t="shared" si="0"/>
        <v>4</v>
      </c>
      <c r="B6">
        <f>SMALL(Forecast!G$3:G$8761,$A6)</f>
        <v>-68.300139999999999</v>
      </c>
      <c r="C6" s="4">
        <f>INDEX(Forecast!$B:$B,MATCH($B6,Forecast!G:G,0),1)</f>
        <v>42182.833333333336</v>
      </c>
      <c r="D6">
        <f>SMALL(Forecast!H$3:H$8761,$A6)</f>
        <v>-44.852479999999986</v>
      </c>
      <c r="E6" s="4">
        <f>INDEX(Forecast!$B:$B,MATCH(D6,Forecast!H:H,0),1)</f>
        <v>42336.166666666664</v>
      </c>
      <c r="G6">
        <f t="shared" si="1"/>
        <v>4</v>
      </c>
      <c r="I6" s="4"/>
      <c r="M6">
        <f t="shared" si="2"/>
        <v>4</v>
      </c>
      <c r="N6">
        <f>LARGE(Forecast!$M$3:$M$8761,$M6)</f>
        <v>8.4999999999999964E-2</v>
      </c>
      <c r="O6" s="4">
        <f ca="1">IF(N6=0,"",INDEX(OFFSET(Forecast!$B$3:$B$8761,IF(N6=N5,MATCH(O5,Forecast!$B$3:$B$8761,0),0),0),MATCH(N6,OFFSET(Forecast!$M$3:$M$8761,IF(N6=N5,MATCH(O5,Forecast!$B$3:$B$8761,0),0),0),0),1))</f>
        <v>42313.708333333336</v>
      </c>
      <c r="P6">
        <f>LARGE(Forecast!$N$3:$N$8761,$M6)</f>
        <v>3.3000000000000029E-2</v>
      </c>
      <c r="Q6" s="4">
        <f ca="1">IF(P6=0,"",INDEX(OFFSET(Forecast!$B$3:$B$8761,IF(P6=P5,MATCH(Q5,Forecast!$B$3:$B$8761,0),0),0),MATCH(P6,OFFSET(Forecast!$N$3:$N$8761,IF(P6=P5,MATCH(Q5,Forecast!$B$3:$B$8761,0),0),0),0),1))</f>
        <v>42212.875</v>
      </c>
    </row>
    <row r="7" spans="1:17" x14ac:dyDescent="0.25">
      <c r="A7">
        <f t="shared" si="0"/>
        <v>5</v>
      </c>
      <c r="B7">
        <f>SMALL(Forecast!G$3:G$8761,$A7)</f>
        <v>-59.600080000000005</v>
      </c>
      <c r="C7" s="4">
        <f>INDEX(Forecast!$B:$B,MATCH($B7,Forecast!G:G,0),1)</f>
        <v>42226.916666666664</v>
      </c>
      <c r="D7">
        <f>SMALL(Forecast!H$3:H$8761,$A7)</f>
        <v>-41.872119999999981</v>
      </c>
      <c r="E7" s="4">
        <f>INDEX(Forecast!$B:$B,MATCH(D7,Forecast!H:H,0),1)</f>
        <v>42227.958333333336</v>
      </c>
      <c r="G7">
        <f t="shared" si="1"/>
        <v>5</v>
      </c>
      <c r="I7" s="4"/>
      <c r="M7">
        <f t="shared" si="2"/>
        <v>5</v>
      </c>
      <c r="N7">
        <f>LARGE(Forecast!$M$3:$M$8761,$M7)</f>
        <v>6.0999999999999943E-2</v>
      </c>
      <c r="O7" s="4">
        <f ca="1">IF(N7=0,"",INDEX(OFFSET(Forecast!$B$3:$B$8761,IF(N7=N6,MATCH(O6,Forecast!$B$3:$B$8761,0),0),0),MATCH(N7,OFFSET(Forecast!$M$3:$M$8761,IF(N7=N6,MATCH(O6,Forecast!$B$3:$B$8761,0),0),0),0),1))</f>
        <v>42108.75</v>
      </c>
      <c r="P7">
        <f>LARGE(Forecast!$N$3:$N$8761,$M7)</f>
        <v>2.7000000000000024E-2</v>
      </c>
      <c r="Q7" s="4">
        <f ca="1">IF(P7=0,"",INDEX(OFFSET(Forecast!$B$3:$B$8761,IF(P7=P6,MATCH(Q6,Forecast!$B$3:$B$8761,0),0),0),MATCH(P7,OFFSET(Forecast!$N$3:$N$8761,IF(P7=P6,MATCH(Q6,Forecast!$B$3:$B$8761,0),0),0),0),1))</f>
        <v>42009.375</v>
      </c>
    </row>
    <row r="8" spans="1:17" x14ac:dyDescent="0.25">
      <c r="A8">
        <f t="shared" si="0"/>
        <v>6</v>
      </c>
      <c r="B8">
        <f>SMALL(Forecast!G$3:G$8761,$A8)</f>
        <v>-35.964059999999989</v>
      </c>
      <c r="C8" s="4">
        <f>INDEX(Forecast!$B:$B,MATCH($B8,Forecast!G:G,0),1)</f>
        <v>42333.375</v>
      </c>
      <c r="D8">
        <f>SMALL(Forecast!H$3:H$8761,$A8)</f>
        <v>-41.156719999999986</v>
      </c>
      <c r="E8" s="4">
        <f>INDEX(Forecast!$B:$B,MATCH(D8,Forecast!H:H,0),1)</f>
        <v>42214.5</v>
      </c>
      <c r="G8">
        <f t="shared" si="1"/>
        <v>6</v>
      </c>
      <c r="I8" s="4"/>
      <c r="M8">
        <f t="shared" si="2"/>
        <v>6</v>
      </c>
      <c r="N8">
        <f>LARGE(Forecast!$M$3:$M$8761,$M8)</f>
        <v>5.4000000000000048E-2</v>
      </c>
      <c r="O8" s="4">
        <f ca="1">IF(N8=0,"",INDEX(OFFSET(Forecast!$B$3:$B$8761,IF(N8=N7,MATCH(O7,Forecast!$B$3:$B$8761,0),0),0),MATCH(N8,OFFSET(Forecast!$M$3:$M$8761,IF(N8=N7,MATCH(O7,Forecast!$B$3:$B$8761,0),0),0),0),1))</f>
        <v>42347.791666666664</v>
      </c>
      <c r="P8">
        <f>LARGE(Forecast!$N$3:$N$8761,$M8)</f>
        <v>2.7000000000000024E-2</v>
      </c>
      <c r="Q8" s="4">
        <f ca="1">IF(P8=0,"",INDEX(OFFSET(Forecast!$B$3:$B$8761,IF(P8=P7,MATCH(Q7,Forecast!$B$3:$B$8761,0),0),0),MATCH(P8,OFFSET(Forecast!$N$3:$N$8761,IF(P8=P7,MATCH(Q7,Forecast!$B$3:$B$8761,0),0),0),0),1))</f>
        <v>42092.791666666664</v>
      </c>
    </row>
    <row r="9" spans="1:17" x14ac:dyDescent="0.25">
      <c r="A9">
        <f t="shared" si="0"/>
        <v>7</v>
      </c>
      <c r="B9">
        <f>SMALL(Forecast!G$3:G$8761,$A9)</f>
        <v>-30.160700000000006</v>
      </c>
      <c r="C9" s="4">
        <f>INDEX(Forecast!$B:$B,MATCH($B9,Forecast!G:G,0),1)</f>
        <v>42333.666666666664</v>
      </c>
      <c r="D9">
        <f>SMALL(Forecast!H$3:H$8761,$A9)</f>
        <v>-40.710119999999989</v>
      </c>
      <c r="E9" s="4">
        <f>INDEX(Forecast!$B:$B,MATCH(D9,Forecast!H:H,0),1)</f>
        <v>42214.458333333336</v>
      </c>
      <c r="G9">
        <f t="shared" si="1"/>
        <v>7</v>
      </c>
      <c r="I9" s="4"/>
      <c r="M9">
        <f t="shared" si="2"/>
        <v>7</v>
      </c>
      <c r="N9">
        <f>LARGE(Forecast!$M$3:$M$8761,$M9)</f>
        <v>2.4000000000000021E-2</v>
      </c>
      <c r="O9" s="4">
        <f ca="1">IF(N9=0,"",INDEX(OFFSET(Forecast!$B$3:$B$8761,IF(N9=N8,MATCH(O8,Forecast!$B$3:$B$8761,0),0),0),MATCH(N9,OFFSET(Forecast!$M$3:$M$8761,IF(N9=N8,MATCH(O8,Forecast!$B$3:$B$8761,0),0),0),0),1))</f>
        <v>42313.75</v>
      </c>
      <c r="P9">
        <f>LARGE(Forecast!$N$3:$N$8761,$M9)</f>
        <v>2.4000000000000021E-2</v>
      </c>
      <c r="Q9" s="4">
        <f ca="1">IF(P9=0,"",INDEX(OFFSET(Forecast!$B$3:$B$8761,IF(P9=P8,MATCH(Q8,Forecast!$B$3:$B$8761,0),0),0),MATCH(P9,OFFSET(Forecast!$N$3:$N$8761,IF(P9=P8,MATCH(Q8,Forecast!$B$3:$B$8761,0),0),0),0),1))</f>
        <v>42091.958333333336</v>
      </c>
    </row>
    <row r="10" spans="1:17" x14ac:dyDescent="0.25">
      <c r="A10">
        <f t="shared" si="0"/>
        <v>8</v>
      </c>
      <c r="B10">
        <f>SMALL(Forecast!G$3:G$8761,$A10)</f>
        <v>-29.172539999999984</v>
      </c>
      <c r="C10" s="4">
        <f>INDEX(Forecast!$B:$B,MATCH($B10,Forecast!G:G,0),1)</f>
        <v>42183.708333333336</v>
      </c>
      <c r="D10">
        <f>SMALL(Forecast!H$3:H$8761,$A10)</f>
        <v>-39.608559999999997</v>
      </c>
      <c r="E10" s="4">
        <f>INDEX(Forecast!$B:$B,MATCH(D10,Forecast!H:H,0),1)</f>
        <v>42312.291666666664</v>
      </c>
      <c r="G10">
        <f t="shared" si="1"/>
        <v>8</v>
      </c>
      <c r="I10" s="4"/>
      <c r="M10">
        <f t="shared" si="2"/>
        <v>8</v>
      </c>
      <c r="N10">
        <f>LARGE(Forecast!$M$3:$M$8761,$M10)</f>
        <v>1.3000000000000012E-2</v>
      </c>
      <c r="O10" s="4">
        <f ca="1">IF(N10=0,"",INDEX(OFFSET(Forecast!$B$3:$B$8761,IF(N10=N9,MATCH(O9,Forecast!$B$3:$B$8761,0),0),0),MATCH(N10,OFFSET(Forecast!$M$3:$M$8761,IF(N10=N9,MATCH(O9,Forecast!$B$3:$B$8761,0),0),0),0),1))</f>
        <v>42324.333333333336</v>
      </c>
      <c r="P10">
        <f>LARGE(Forecast!$N$3:$N$8761,$M10)</f>
        <v>2.1000000000000019E-2</v>
      </c>
      <c r="Q10" s="4">
        <f ca="1">IF(P10=0,"",INDEX(OFFSET(Forecast!$B$3:$B$8761,IF(P10=P9,MATCH(Q9,Forecast!$B$3:$B$8761,0),0),0),MATCH(P10,OFFSET(Forecast!$N$3:$N$8761,IF(P10=P9,MATCH(Q9,Forecast!$B$3:$B$8761,0),0),0),0),1))</f>
        <v>42012.666666666664</v>
      </c>
    </row>
    <row r="11" spans="1:17" x14ac:dyDescent="0.25">
      <c r="A11">
        <f t="shared" si="0"/>
        <v>9</v>
      </c>
      <c r="B11">
        <f>SMALL(Forecast!G$3:G$8761,$A11)</f>
        <v>-28.055160000000001</v>
      </c>
      <c r="C11" s="4">
        <f>INDEX(Forecast!$B:$B,MATCH($B11,Forecast!G:G,0),1)</f>
        <v>42151.666666666664</v>
      </c>
      <c r="D11">
        <f>SMALL(Forecast!H$3:H$8761,$A11)</f>
        <v>-35.164000000000009</v>
      </c>
      <c r="E11" s="4">
        <f>INDEX(Forecast!$B:$B,MATCH(D11,Forecast!H:H,0),1)</f>
        <v>42312.083333333336</v>
      </c>
      <c r="G11">
        <f t="shared" si="1"/>
        <v>9</v>
      </c>
      <c r="I11" s="4"/>
      <c r="M11">
        <f t="shared" si="2"/>
        <v>9</v>
      </c>
      <c r="N11">
        <f>LARGE(Forecast!$M$3:$M$8761,$M11)</f>
        <v>1.100000000000001E-2</v>
      </c>
      <c r="O11" s="4">
        <f ca="1">IF(N11=0,"",INDEX(OFFSET(Forecast!$B$3:$B$8761,IF(N11=N10,MATCH(O10,Forecast!$B$3:$B$8761,0),0),0),MATCH(N11,OFFSET(Forecast!$M$3:$M$8761,IF(N11=N10,MATCH(O10,Forecast!$B$3:$B$8761,0),0),0),0),1))</f>
        <v>42324.291666666664</v>
      </c>
      <c r="P11">
        <f>LARGE(Forecast!$N$3:$N$8761,$M11)</f>
        <v>2.1000000000000019E-2</v>
      </c>
      <c r="Q11" s="4">
        <f ca="1">IF(P11=0,"",INDEX(OFFSET(Forecast!$B$3:$B$8761,IF(P11=P10,MATCH(Q10,Forecast!$B$3:$B$8761,0),0),0),MATCH(P11,OFFSET(Forecast!$N$3:$N$8761,IF(P11=P10,MATCH(Q10,Forecast!$B$3:$B$8761,0),0),0),0),1))</f>
        <v>42091.916666666664</v>
      </c>
    </row>
    <row r="12" spans="1:17" x14ac:dyDescent="0.25">
      <c r="A12">
        <f t="shared" si="0"/>
        <v>10</v>
      </c>
      <c r="B12">
        <f>SMALL(Forecast!G$3:G$8761,$A12)</f>
        <v>-27.143160000000002</v>
      </c>
      <c r="C12" s="4">
        <f>INDEX(Forecast!$B:$B,MATCH($B12,Forecast!G:G,0),1)</f>
        <v>42150.666666666664</v>
      </c>
      <c r="D12">
        <f>SMALL(Forecast!H$3:H$8761,$A12)</f>
        <v>-22.560839999999999</v>
      </c>
      <c r="E12" s="4">
        <f>INDEX(Forecast!$B:$B,MATCH(D12,Forecast!H:H,0),1)</f>
        <v>42227.458333333336</v>
      </c>
      <c r="G12">
        <f t="shared" si="1"/>
        <v>10</v>
      </c>
      <c r="I12" s="4"/>
      <c r="M12">
        <f t="shared" si="2"/>
        <v>10</v>
      </c>
      <c r="N12">
        <f>LARGE(Forecast!$M$3:$M$8761,$M12)</f>
        <v>1.0000000000000009E-2</v>
      </c>
      <c r="O12" s="4">
        <f ca="1">IF(N12=0,"",INDEX(OFFSET(Forecast!$B$3:$B$8761,IF(N12=N11,MATCH(O11,Forecast!$B$3:$B$8761,0),0),0),MATCH(N12,OFFSET(Forecast!$M$3:$M$8761,IF(N12=N11,MATCH(O11,Forecast!$B$3:$B$8761,0),0),0),0),1))</f>
        <v>42184</v>
      </c>
      <c r="P12">
        <f>LARGE(Forecast!$N$3:$N$8761,$M12)</f>
        <v>2.1000000000000019E-2</v>
      </c>
      <c r="Q12" s="4">
        <f ca="1">IF(P12=0,"",INDEX(OFFSET(Forecast!$B$3:$B$8761,IF(P12=P11,MATCH(Q11,Forecast!$B$3:$B$8761,0),0),0),MATCH(P12,OFFSET(Forecast!$N$3:$N$8761,IF(P12=P11,MATCH(Q11,Forecast!$B$3:$B$8761,0),0),0),0),1))</f>
        <v>42139.708333333336</v>
      </c>
    </row>
    <row r="13" spans="1:17" x14ac:dyDescent="0.25">
      <c r="A13">
        <f t="shared" si="0"/>
        <v>11</v>
      </c>
      <c r="B13">
        <f>SMALL(Forecast!G$3:G$8761,$A13)</f>
        <v>-27.132679999999993</v>
      </c>
      <c r="C13" s="4">
        <f>INDEX(Forecast!$B:$B,MATCH($B13,Forecast!G:G,0),1)</f>
        <v>42333.75</v>
      </c>
      <c r="D13">
        <f>SMALL(Forecast!H$3:H$8761,$A13)</f>
        <v>-22.329679999999968</v>
      </c>
      <c r="E13" s="4">
        <f>INDEX(Forecast!$B:$B,MATCH(D13,Forecast!H:H,0),1)</f>
        <v>42363.041666666664</v>
      </c>
      <c r="G13">
        <f t="shared" si="1"/>
        <v>11</v>
      </c>
      <c r="I13" s="4"/>
      <c r="M13">
        <f t="shared" si="2"/>
        <v>11</v>
      </c>
      <c r="N13">
        <f>LARGE(Forecast!$M$3:$M$8761,$M13)</f>
        <v>1.0000000000000009E-2</v>
      </c>
      <c r="O13" s="4">
        <f ca="1">IF(N13=0,"",INDEX(OFFSET(Forecast!$B$3:$B$8761,IF(N13=N12,MATCH(O12,Forecast!$B$3:$B$8761,0),0),0),MATCH(N13,OFFSET(Forecast!$M$3:$M$8761,IF(N13=N12,MATCH(O12,Forecast!$B$3:$B$8761,0),0),0),0),1))</f>
        <v>42325.541666666664</v>
      </c>
      <c r="P13">
        <f>LARGE(Forecast!$N$3:$N$8761,$M13)</f>
        <v>2.0000000000000018E-2</v>
      </c>
      <c r="Q13" s="4">
        <f ca="1">IF(P13=0,"",INDEX(OFFSET(Forecast!$B$3:$B$8761,IF(P13=P12,MATCH(Q12,Forecast!$B$3:$B$8761,0),0),0),MATCH(P13,OFFSET(Forecast!$N$3:$N$8761,IF(P13=P12,MATCH(Q12,Forecast!$B$3:$B$8761,0),0),0),0),1))</f>
        <v>42079.375</v>
      </c>
    </row>
    <row r="14" spans="1:17" x14ac:dyDescent="0.25">
      <c r="A14">
        <f t="shared" si="0"/>
        <v>12</v>
      </c>
      <c r="B14">
        <f>SMALL(Forecast!G$3:G$8761,$A14)</f>
        <v>-27</v>
      </c>
      <c r="C14" s="4">
        <f>INDEX(Forecast!$B:$B,MATCH($B14,Forecast!G:G,0),1)</f>
        <v>42048.708333333336</v>
      </c>
      <c r="D14">
        <f>SMALL(Forecast!H$3:H$8761,$A14)</f>
        <v>-19.179879999999983</v>
      </c>
      <c r="E14" s="4">
        <f>INDEX(Forecast!$B:$B,MATCH(D14,Forecast!H:H,0),1)</f>
        <v>42336.208333333336</v>
      </c>
      <c r="G14">
        <f t="shared" si="1"/>
        <v>12</v>
      </c>
      <c r="I14" s="4"/>
      <c r="M14">
        <f t="shared" si="2"/>
        <v>12</v>
      </c>
      <c r="N14">
        <f>LARGE(Forecast!$M$3:$M$8761,$M14)</f>
        <v>9.000000000000008E-3</v>
      </c>
      <c r="O14" s="4">
        <f ca="1">IF(N14=0,"",INDEX(OFFSET(Forecast!$B$3:$B$8761,IF(N14=N13,MATCH(O13,Forecast!$B$3:$B$8761,0),0),0),MATCH(N14,OFFSET(Forecast!$M$3:$M$8761,IF(N14=N13,MATCH(O13,Forecast!$B$3:$B$8761,0),0),0),0),1))</f>
        <v>42045.625</v>
      </c>
      <c r="P14">
        <f>LARGE(Forecast!$N$3:$N$8761,$M14)</f>
        <v>2.0000000000000018E-2</v>
      </c>
      <c r="Q14" s="4">
        <f ca="1">IF(P14=0,"",INDEX(OFFSET(Forecast!$B$3:$B$8761,IF(P14=P13,MATCH(Q13,Forecast!$B$3:$B$8761,0),0),0),MATCH(P14,OFFSET(Forecast!$N$3:$N$8761,IF(P14=P13,MATCH(Q13,Forecast!$B$3:$B$8761,0),0),0),0),1))</f>
        <v>42092.833333333336</v>
      </c>
    </row>
    <row r="15" spans="1:17" x14ac:dyDescent="0.25">
      <c r="A15">
        <f t="shared" si="0"/>
        <v>13</v>
      </c>
      <c r="B15">
        <f>SMALL(Forecast!G$3:G$8761,$A15)</f>
        <v>-26.000039999999998</v>
      </c>
      <c r="C15" s="4">
        <f>INDEX(Forecast!$B:$B,MATCH($B15,Forecast!G:G,0),1)</f>
        <v>42048.75</v>
      </c>
      <c r="D15">
        <f>SMALL(Forecast!H$3:H$8761,$A15)</f>
        <v>-18.941399999999987</v>
      </c>
      <c r="E15" s="4">
        <f>INDEX(Forecast!$B:$B,MATCH(D15,Forecast!H:H,0),1)</f>
        <v>42214.541666666664</v>
      </c>
      <c r="G15">
        <f t="shared" si="1"/>
        <v>13</v>
      </c>
      <c r="I15" s="4"/>
      <c r="M15">
        <f t="shared" si="2"/>
        <v>13</v>
      </c>
      <c r="N15">
        <f>LARGE(Forecast!$M$3:$M$8761,$M15)</f>
        <v>8.0000000000000071E-3</v>
      </c>
      <c r="O15" s="4">
        <f ca="1">IF(N15=0,"",INDEX(OFFSET(Forecast!$B$3:$B$8761,IF(N15=N14,MATCH(O14,Forecast!$B$3:$B$8761,0),0),0),MATCH(N15,OFFSET(Forecast!$M$3:$M$8761,IF(N15=N14,MATCH(O14,Forecast!$B$3:$B$8761,0),0),0),0),1))</f>
        <v>42042.708333333336</v>
      </c>
      <c r="P15">
        <f>LARGE(Forecast!$N$3:$N$8761,$M15)</f>
        <v>1.9000000000000017E-2</v>
      </c>
      <c r="Q15" s="4">
        <f ca="1">IF(P15=0,"",INDEX(OFFSET(Forecast!$B$3:$B$8761,IF(P15=P14,MATCH(Q14,Forecast!$B$3:$B$8761,0),0),0),MATCH(P15,OFFSET(Forecast!$N$3:$N$8761,IF(P15=P14,MATCH(Q14,Forecast!$B$3:$B$8761,0),0),0),0),1))</f>
        <v>42351.416666666664</v>
      </c>
    </row>
    <row r="16" spans="1:17" x14ac:dyDescent="0.25">
      <c r="A16">
        <f t="shared" si="0"/>
        <v>14</v>
      </c>
      <c r="B16">
        <f>SMALL(Forecast!G$3:G$8761,$A16)</f>
        <v>-25.269019999999998</v>
      </c>
      <c r="C16" s="4">
        <f>INDEX(Forecast!$B:$B,MATCH($B16,Forecast!G:G,0),1)</f>
        <v>42227</v>
      </c>
      <c r="D16">
        <f>SMALL(Forecast!H$3:H$8761,$A16)</f>
        <v>-13.516959999999997</v>
      </c>
      <c r="E16" s="4">
        <f>INDEX(Forecast!$B:$B,MATCH(D16,Forecast!H:H,0),1)</f>
        <v>42076.375</v>
      </c>
      <c r="G16">
        <f t="shared" si="1"/>
        <v>14</v>
      </c>
      <c r="I16" s="4"/>
      <c r="M16">
        <f t="shared" si="2"/>
        <v>14</v>
      </c>
      <c r="N16">
        <f>LARGE(Forecast!$M$3:$M$8761,$M16)</f>
        <v>8.0000000000000071E-3</v>
      </c>
      <c r="O16" s="4">
        <f ca="1">IF(N16=0,"",INDEX(OFFSET(Forecast!$B$3:$B$8761,IF(N16=N15,MATCH(O15,Forecast!$B$3:$B$8761,0),0),0),MATCH(N16,OFFSET(Forecast!$M$3:$M$8761,IF(N16=N15,MATCH(O15,Forecast!$B$3:$B$8761,0),0),0),0),1))</f>
        <v>42325.583333333336</v>
      </c>
      <c r="P16">
        <f>LARGE(Forecast!$N$3:$N$8761,$M16)</f>
        <v>1.8000000000000016E-2</v>
      </c>
      <c r="Q16" s="4">
        <f ca="1">IF(P16=0,"",INDEX(OFFSET(Forecast!$B$3:$B$8761,IF(P16=P15,MATCH(Q15,Forecast!$B$3:$B$8761,0),0),0),MATCH(P16,OFFSET(Forecast!$N$3:$N$8761,IF(P16=P15,MATCH(Q15,Forecast!$B$3:$B$8761,0),0),0),0),1))</f>
        <v>42081.875</v>
      </c>
    </row>
    <row r="17" spans="1:17" x14ac:dyDescent="0.25">
      <c r="A17">
        <f t="shared" si="0"/>
        <v>15</v>
      </c>
      <c r="B17">
        <f>SMALL(Forecast!G$3:G$8761,$A17)</f>
        <v>-24.985539999999993</v>
      </c>
      <c r="C17" s="4">
        <f>INDEX(Forecast!$B:$B,MATCH($B17,Forecast!G:G,0),1)</f>
        <v>42333.791666666664</v>
      </c>
      <c r="D17">
        <f>SMALL(Forecast!H$3:H$8761,$A17)</f>
        <v>-11.926439999999957</v>
      </c>
      <c r="E17" s="4">
        <f>INDEX(Forecast!$B:$B,MATCH(D17,Forecast!H:H,0),1)</f>
        <v>42012.916666666664</v>
      </c>
      <c r="G17">
        <f t="shared" si="1"/>
        <v>15</v>
      </c>
      <c r="I17" s="4"/>
      <c r="M17">
        <f t="shared" si="2"/>
        <v>15</v>
      </c>
      <c r="N17">
        <f>LARGE(Forecast!$M$3:$M$8761,$M17)</f>
        <v>7.0000000000000062E-3</v>
      </c>
      <c r="O17" s="4">
        <f ca="1">IF(N17=0,"",INDEX(OFFSET(Forecast!$B$3:$B$8761,IF(N17=N16,MATCH(O16,Forecast!$B$3:$B$8761,0),0),0),MATCH(N17,OFFSET(Forecast!$M$3:$M$8761,IF(N17=N16,MATCH(O16,Forecast!$B$3:$B$8761,0),0),0),0),1))</f>
        <v>42020.625</v>
      </c>
      <c r="P17">
        <f>LARGE(Forecast!$N$3:$N$8761,$M17)</f>
        <v>1.8000000000000016E-2</v>
      </c>
      <c r="Q17" s="4">
        <f ca="1">IF(P17=0,"",INDEX(OFFSET(Forecast!$B$3:$B$8761,IF(P17=P16,MATCH(Q16,Forecast!$B$3:$B$8761,0),0),0),MATCH(P17,OFFSET(Forecast!$N$3:$N$8761,IF(P17=P16,MATCH(Q16,Forecast!$B$3:$B$8761,0),0),0),0),1))</f>
        <v>42160.625</v>
      </c>
    </row>
    <row r="18" spans="1:17" x14ac:dyDescent="0.25">
      <c r="A18">
        <f t="shared" si="0"/>
        <v>16</v>
      </c>
      <c r="B18">
        <f>SMALL(Forecast!G$3:G$8761,$A18)</f>
        <v>-20.429880000000001</v>
      </c>
      <c r="C18" s="4">
        <f>INDEX(Forecast!$B:$B,MATCH($B18,Forecast!G:G,0),1)</f>
        <v>42027.166666666664</v>
      </c>
      <c r="D18">
        <f>SMALL(Forecast!H$3:H$8761,$A18)</f>
        <v>-10.241079999999982</v>
      </c>
      <c r="E18" s="4">
        <f>INDEX(Forecast!$B:$B,MATCH(D18,Forecast!H:H,0),1)</f>
        <v>42363.25</v>
      </c>
      <c r="G18">
        <f t="shared" si="1"/>
        <v>16</v>
      </c>
      <c r="I18" s="4"/>
      <c r="M18">
        <f t="shared" si="2"/>
        <v>16</v>
      </c>
      <c r="N18">
        <f>LARGE(Forecast!$M$3:$M$8761,$M18)</f>
        <v>7.0000000000000062E-3</v>
      </c>
      <c r="O18" s="4">
        <f ca="1">IF(N18=0,"",INDEX(OFFSET(Forecast!$B$3:$B$8761,IF(N18=N17,MATCH(O17,Forecast!$B$3:$B$8761,0),0),0),MATCH(N18,OFFSET(Forecast!$M$3:$M$8761,IF(N18=N17,MATCH(O17,Forecast!$B$3:$B$8761,0),0),0),0),1))</f>
        <v>42307.583333333336</v>
      </c>
      <c r="P18">
        <f>LARGE(Forecast!$N$3:$N$8761,$M18)</f>
        <v>1.6000000000000014E-2</v>
      </c>
      <c r="Q18" s="4">
        <f ca="1">IF(P18=0,"",INDEX(OFFSET(Forecast!$B$3:$B$8761,IF(P18=P17,MATCH(Q17,Forecast!$B$3:$B$8761,0),0),0),MATCH(P18,OFFSET(Forecast!$N$3:$N$8761,IF(P18=P17,MATCH(Q17,Forecast!$B$3:$B$8761,0),0),0),0),1))</f>
        <v>42094.75</v>
      </c>
    </row>
    <row r="19" spans="1:17" x14ac:dyDescent="0.25">
      <c r="A19">
        <f t="shared" si="0"/>
        <v>17</v>
      </c>
      <c r="B19">
        <f>SMALL(Forecast!G$3:G$8761,$A19)</f>
        <v>-18.682839999999995</v>
      </c>
      <c r="C19" s="4">
        <f>INDEX(Forecast!$B:$B,MATCH($B19,Forecast!G:G,0),1)</f>
        <v>42354.833333333336</v>
      </c>
      <c r="D19">
        <f>SMALL(Forecast!H$3:H$8761,$A19)</f>
        <v>-9.6951599999999942</v>
      </c>
      <c r="E19" s="4">
        <f>INDEX(Forecast!$B:$B,MATCH(D19,Forecast!H:H,0),1)</f>
        <v>42183.666666666664</v>
      </c>
      <c r="G19">
        <f t="shared" si="1"/>
        <v>17</v>
      </c>
      <c r="I19" s="4"/>
      <c r="M19">
        <f t="shared" si="2"/>
        <v>17</v>
      </c>
      <c r="N19">
        <f>LARGE(Forecast!$M$3:$M$8761,$M19)</f>
        <v>7.0000000000000062E-3</v>
      </c>
      <c r="O19" s="4">
        <f ca="1">IF(N19=0,"",INDEX(OFFSET(Forecast!$B$3:$B$8761,IF(N19=N18,MATCH(O18,Forecast!$B$3:$B$8761,0),0),0),MATCH(N19,OFFSET(Forecast!$M$3:$M$8761,IF(N19=N18,MATCH(O18,Forecast!$B$3:$B$8761,0),0),0),0),1))</f>
        <v>42321.916666666664</v>
      </c>
      <c r="P19">
        <f>LARGE(Forecast!$N$3:$N$8761,$M19)</f>
        <v>1.6000000000000014E-2</v>
      </c>
      <c r="Q19" s="4">
        <f ca="1">IF(P19=0,"",INDEX(OFFSET(Forecast!$B$3:$B$8761,IF(P19=P18,MATCH(Q18,Forecast!$B$3:$B$8761,0),0),0),MATCH(P19,OFFSET(Forecast!$N$3:$N$8761,IF(P19=P18,MATCH(Q18,Forecast!$B$3:$B$8761,0),0),0),0),1))</f>
        <v>42197.708333333336</v>
      </c>
    </row>
    <row r="20" spans="1:17" x14ac:dyDescent="0.25">
      <c r="A20">
        <f t="shared" si="0"/>
        <v>18</v>
      </c>
      <c r="B20">
        <f>SMALL(Forecast!G$3:G$8761,$A20)</f>
        <v>-18.575420000000001</v>
      </c>
      <c r="C20" s="4">
        <f>INDEX(Forecast!$B:$B,MATCH($B20,Forecast!G:G,0),1)</f>
        <v>42040</v>
      </c>
      <c r="D20">
        <f>SMALL(Forecast!H$3:H$8761,$A20)</f>
        <v>-9.6464400000000001</v>
      </c>
      <c r="E20" s="4">
        <f>INDEX(Forecast!$B:$B,MATCH(D20,Forecast!H:H,0),1)</f>
        <v>42227.541666666664</v>
      </c>
      <c r="G20">
        <f t="shared" si="1"/>
        <v>18</v>
      </c>
      <c r="I20" s="4"/>
      <c r="M20">
        <f t="shared" si="2"/>
        <v>18</v>
      </c>
      <c r="N20">
        <f>LARGE(Forecast!$M$3:$M$8761,$M20)</f>
        <v>6.0000000000000053E-3</v>
      </c>
      <c r="O20" s="4">
        <f ca="1">IF(N20=0,"",INDEX(OFFSET(Forecast!$B$3:$B$8761,IF(N20=N19,MATCH(O19,Forecast!$B$3:$B$8761,0),0),0),MATCH(N20,OFFSET(Forecast!$M$3:$M$8761,IF(N20=N19,MATCH(O19,Forecast!$B$3:$B$8761,0),0),0),0),1))</f>
        <v>42348.791666666664</v>
      </c>
      <c r="P20">
        <f>LARGE(Forecast!$N$3:$N$8761,$M20)</f>
        <v>1.5000000000000013E-2</v>
      </c>
      <c r="Q20" s="4">
        <f ca="1">IF(P20=0,"",INDEX(OFFSET(Forecast!$B$3:$B$8761,IF(P20=P19,MATCH(Q19,Forecast!$B$3:$B$8761,0),0),0),MATCH(P20,OFFSET(Forecast!$N$3:$N$8761,IF(P20=P19,MATCH(Q19,Forecast!$B$3:$B$8761,0),0),0),0),1))</f>
        <v>42176.75</v>
      </c>
    </row>
    <row r="21" spans="1:17" x14ac:dyDescent="0.25">
      <c r="A21">
        <f t="shared" si="0"/>
        <v>19</v>
      </c>
      <c r="B21">
        <f>SMALL(Forecast!G$3:G$8761,$A21)</f>
        <v>-17.560459999999999</v>
      </c>
      <c r="C21" s="4">
        <f>INDEX(Forecast!$B:$B,MATCH($B21,Forecast!G:G,0),1)</f>
        <v>42227.208333333336</v>
      </c>
      <c r="D21">
        <f>SMALL(Forecast!H$3:H$8761,$A21)</f>
        <v>-8.8718799999999973</v>
      </c>
      <c r="E21" s="4">
        <f>INDEX(Forecast!$B:$B,MATCH(D21,Forecast!H:H,0),1)</f>
        <v>42363.291666666664</v>
      </c>
      <c r="G21">
        <f t="shared" si="1"/>
        <v>19</v>
      </c>
      <c r="I21" s="4"/>
      <c r="M21">
        <f t="shared" si="2"/>
        <v>19</v>
      </c>
      <c r="N21">
        <f>LARGE(Forecast!$M$3:$M$8761,$M21)</f>
        <v>3.0000000000000027E-3</v>
      </c>
      <c r="O21" s="4">
        <f ca="1">IF(N21=0,"",INDEX(OFFSET(Forecast!$B$3:$B$8761,IF(N21=N20,MATCH(O20,Forecast!$B$3:$B$8761,0),0),0),MATCH(N21,OFFSET(Forecast!$M$3:$M$8761,IF(N21=N20,MATCH(O20,Forecast!$B$3:$B$8761,0),0),0),0),1))</f>
        <v>42148.083333333336</v>
      </c>
      <c r="P21">
        <f>LARGE(Forecast!$N$3:$N$8761,$M21)</f>
        <v>1.4000000000000012E-2</v>
      </c>
      <c r="Q21" s="4">
        <f ca="1">IF(P21=0,"",INDEX(OFFSET(Forecast!$B$3:$B$8761,IF(P21=P20,MATCH(Q20,Forecast!$B$3:$B$8761,0),0),0),MATCH(P21,OFFSET(Forecast!$N$3:$N$8761,IF(P21=P20,MATCH(Q20,Forecast!$B$3:$B$8761,0),0),0),0),1))</f>
        <v>42126.791666666664</v>
      </c>
    </row>
    <row r="22" spans="1:17" x14ac:dyDescent="0.25">
      <c r="A22">
        <f t="shared" si="0"/>
        <v>20</v>
      </c>
      <c r="B22">
        <f>SMALL(Forecast!G$3:G$8761,$A22)</f>
        <v>-16.888680000000001</v>
      </c>
      <c r="C22" s="4">
        <f>INDEX(Forecast!$B:$B,MATCH($B22,Forecast!G:G,0),1)</f>
        <v>42227.125</v>
      </c>
      <c r="D22">
        <f>SMALL(Forecast!H$3:H$8761,$A22)</f>
        <v>-8.4320799999999956</v>
      </c>
      <c r="E22" s="4">
        <f>INDEX(Forecast!$B:$B,MATCH(D22,Forecast!H:H,0),1)</f>
        <v>42283.041666666664</v>
      </c>
      <c r="G22">
        <f t="shared" si="1"/>
        <v>20</v>
      </c>
      <c r="I22" s="4"/>
      <c r="M22">
        <f t="shared" si="2"/>
        <v>20</v>
      </c>
      <c r="N22">
        <f>LARGE(Forecast!$M$3:$M$8761,$M22)</f>
        <v>2.0000000000000018E-3</v>
      </c>
      <c r="O22" s="4">
        <f ca="1">IF(N22=0,"",INDEX(OFFSET(Forecast!$B$3:$B$8761,IF(N22=N21,MATCH(O21,Forecast!$B$3:$B$8761,0),0),0),MATCH(N22,OFFSET(Forecast!$M$3:$M$8761,IF(N22=N21,MATCH(O21,Forecast!$B$3:$B$8761,0),0),0),0),1))</f>
        <v>42277.833333333336</v>
      </c>
      <c r="P22">
        <f>LARGE(Forecast!$N$3:$N$8761,$M22)</f>
        <v>1.4000000000000012E-2</v>
      </c>
      <c r="Q22" s="4">
        <f ca="1">IF(P22=0,"",INDEX(OFFSET(Forecast!$B$3:$B$8761,IF(P22=P21,MATCH(Q21,Forecast!$B$3:$B$8761,0),0),0),MATCH(P22,OFFSET(Forecast!$N$3:$N$8761,IF(P22=P21,MATCH(Q21,Forecast!$B$3:$B$8761,0),0),0),0),1))</f>
        <v>42208.791666666664</v>
      </c>
    </row>
    <row r="23" spans="1:17" x14ac:dyDescent="0.25">
      <c r="A23">
        <f t="shared" si="0"/>
        <v>21</v>
      </c>
      <c r="B23">
        <f>SMALL(Forecast!G$3:G$8761,$A23)</f>
        <v>-16.750779999999999</v>
      </c>
      <c r="C23" s="4">
        <f>INDEX(Forecast!$B:$B,MATCH($B23,Forecast!G:G,0),1)</f>
        <v>42322.916666666664</v>
      </c>
      <c r="D23">
        <f>SMALL(Forecast!H$3:H$8761,$A23)</f>
        <v>-8.3976000000000006</v>
      </c>
      <c r="E23" s="4">
        <f>INDEX(Forecast!$B:$B,MATCH(D23,Forecast!H:H,0),1)</f>
        <v>42183.416666666664</v>
      </c>
      <c r="I23" s="4"/>
      <c r="M23">
        <f t="shared" si="2"/>
        <v>21</v>
      </c>
      <c r="N23">
        <f>LARGE(Forecast!$M$3:$M$8761,$M23)</f>
        <v>1.0000000000000009E-3</v>
      </c>
      <c r="O23" s="4">
        <f ca="1">IF(N23=0,"",INDEX(OFFSET(Forecast!$B$3:$B$8761,IF(N23=N22,MATCH(O22,Forecast!$B$3:$B$8761,0),0),0),MATCH(N23,OFFSET(Forecast!$M$3:$M$8761,IF(N23=N22,MATCH(O22,Forecast!$B$3:$B$8761,0),0),0),0),1))</f>
        <v>42007.125</v>
      </c>
      <c r="P23">
        <f>LARGE(Forecast!$N$3:$N$8761,$M23)</f>
        <v>1.4000000000000012E-2</v>
      </c>
      <c r="Q23" s="4">
        <f ca="1">IF(P23=0,"",INDEX(OFFSET(Forecast!$B$3:$B$8761,IF(P23=P22,MATCH(Q22,Forecast!$B$3:$B$8761,0),0),0),MATCH(P23,OFFSET(Forecast!$N$3:$N$8761,IF(P23=P22,MATCH(Q22,Forecast!$B$3:$B$8761,0),0),0),0),1))</f>
        <v>42266.75</v>
      </c>
    </row>
    <row r="24" spans="1:17" x14ac:dyDescent="0.25">
      <c r="A24">
        <f t="shared" si="0"/>
        <v>22</v>
      </c>
      <c r="B24">
        <f>SMALL(Forecast!G$3:G$8761,$A24)</f>
        <v>-16.696259999999999</v>
      </c>
      <c r="C24" s="4">
        <f>INDEX(Forecast!$B:$B,MATCH($B24,Forecast!G:G,0),1)</f>
        <v>42334.125</v>
      </c>
      <c r="D24">
        <f>SMALL(Forecast!H$3:H$8761,$A24)</f>
        <v>-7.1350800000000003</v>
      </c>
      <c r="E24" s="4">
        <f>INDEX(Forecast!$B:$B,MATCH(D24,Forecast!H:H,0),1)</f>
        <v>42125.416666666664</v>
      </c>
      <c r="I24" s="4"/>
      <c r="M24">
        <f t="shared" si="2"/>
        <v>22</v>
      </c>
      <c r="N24">
        <f>LARGE(Forecast!$M$3:$M$8761,$M24)</f>
        <v>1.0000000000000009E-3</v>
      </c>
      <c r="O24" s="4">
        <f ca="1">IF(N24=0,"",INDEX(OFFSET(Forecast!$B$3:$B$8761,IF(N24=N23,MATCH(O23,Forecast!$B$3:$B$8761,0),0),0),MATCH(N24,OFFSET(Forecast!$M$3:$M$8761,IF(N24=N23,MATCH(O23,Forecast!$B$3:$B$8761,0),0),0),0),1))</f>
        <v>42007.166666666664</v>
      </c>
      <c r="P24">
        <f>LARGE(Forecast!$N$3:$N$8761,$M24)</f>
        <v>1.4000000000000012E-2</v>
      </c>
      <c r="Q24" s="4">
        <f ca="1">IF(P24=0,"",INDEX(OFFSET(Forecast!$B$3:$B$8761,IF(P24=P23,MATCH(Q23,Forecast!$B$3:$B$8761,0),0),0),MATCH(P24,OFFSET(Forecast!$N$3:$N$8761,IF(P24=P23,MATCH(Q23,Forecast!$B$3:$B$8761,0),0),0),0),1))</f>
        <v>42296.75</v>
      </c>
    </row>
    <row r="25" spans="1:17" x14ac:dyDescent="0.25">
      <c r="A25">
        <f t="shared" si="0"/>
        <v>23</v>
      </c>
      <c r="B25">
        <f>SMALL(Forecast!G$3:G$8761,$A25)</f>
        <v>-16.632019999999997</v>
      </c>
      <c r="C25" s="4">
        <f>INDEX(Forecast!$B:$B,MATCH($B25,Forecast!G:G,0),1)</f>
        <v>42227.916666666664</v>
      </c>
      <c r="D25">
        <f>SMALL(Forecast!H$3:H$8761,$A25)</f>
        <v>-7.1189999999999998</v>
      </c>
      <c r="E25" s="4">
        <f>INDEX(Forecast!$B:$B,MATCH(D25,Forecast!H:H,0),1)</f>
        <v>42283.083333333336</v>
      </c>
      <c r="M25">
        <f t="shared" si="2"/>
        <v>23</v>
      </c>
      <c r="N25">
        <f>LARGE(Forecast!$M$3:$M$8761,$M25)</f>
        <v>1.0000000000000009E-3</v>
      </c>
      <c r="O25" s="4">
        <f ca="1">IF(N25=0,"",INDEX(OFFSET(Forecast!$B$3:$B$8761,IF(N25=N24,MATCH(O24,Forecast!$B$3:$B$8761,0),0),0),MATCH(N25,OFFSET(Forecast!$M$3:$M$8761,IF(N25=N24,MATCH(O24,Forecast!$B$3:$B$8761,0),0),0),0),1))</f>
        <v>42007.458333333336</v>
      </c>
      <c r="P25">
        <f>LARGE(Forecast!$N$3:$N$8761,$M25)</f>
        <v>1.3000000000000012E-2</v>
      </c>
      <c r="Q25" s="4">
        <f ca="1">IF(P25=0,"",INDEX(OFFSET(Forecast!$B$3:$B$8761,IF(P25=P24,MATCH(Q24,Forecast!$B$3:$B$8761,0),0),0),MATCH(P25,OFFSET(Forecast!$N$3:$N$8761,IF(P25=P24,MATCH(Q24,Forecast!$B$3:$B$8761,0),0),0),0),1))</f>
        <v>42224.791666666664</v>
      </c>
    </row>
    <row r="26" spans="1:17" x14ac:dyDescent="0.25">
      <c r="A26">
        <f t="shared" si="0"/>
        <v>24</v>
      </c>
      <c r="B26">
        <f>SMALL(Forecast!G$3:G$8761,$A26)</f>
        <v>-16.559839999999994</v>
      </c>
      <c r="C26" s="4">
        <f>INDEX(Forecast!$B:$B,MATCH($B26,Forecast!G:G,0),1)</f>
        <v>42251.708333333336</v>
      </c>
      <c r="D26">
        <f>SMALL(Forecast!H$3:H$8761,$A26)</f>
        <v>-7.1158799999999998</v>
      </c>
      <c r="E26" s="4">
        <f>INDEX(Forecast!$B:$B,MATCH(D26,Forecast!H:H,0),1)</f>
        <v>42283.125</v>
      </c>
      <c r="M26">
        <f t="shared" si="2"/>
        <v>24</v>
      </c>
      <c r="N26">
        <f>LARGE(Forecast!$M$3:$M$8761,$M26)</f>
        <v>1.0000000000000009E-3</v>
      </c>
      <c r="O26" s="4">
        <f ca="1">IF(N26=0,"",INDEX(OFFSET(Forecast!$B$3:$B$8761,IF(N26=N25,MATCH(O25,Forecast!$B$3:$B$8761,0),0),0),MATCH(N26,OFFSET(Forecast!$M$3:$M$8761,IF(N26=N25,MATCH(O25,Forecast!$B$3:$B$8761,0),0),0),0),1))</f>
        <v>42008.416666666664</v>
      </c>
      <c r="P26">
        <f>LARGE(Forecast!$N$3:$N$8761,$M26)</f>
        <v>1.3000000000000012E-2</v>
      </c>
      <c r="Q26" s="4">
        <f ca="1">IF(P26=0,"",INDEX(OFFSET(Forecast!$B$3:$B$8761,IF(P26=P25,MATCH(Q25,Forecast!$B$3:$B$8761,0),0),0),MATCH(P26,OFFSET(Forecast!$N$3:$N$8761,IF(P26=P25,MATCH(Q25,Forecast!$B$3:$B$8761,0),0),0),0),1))</f>
        <v>42237.75</v>
      </c>
    </row>
    <row r="27" spans="1:17" x14ac:dyDescent="0.25">
      <c r="A27">
        <f t="shared" si="0"/>
        <v>25</v>
      </c>
      <c r="B27">
        <f>SMALL(Forecast!G$3:G$8761,$A27)</f>
        <v>-16.512179999999997</v>
      </c>
      <c r="C27" s="4">
        <f>INDEX(Forecast!$B:$B,MATCH($B27,Forecast!G:G,0),1)</f>
        <v>42010.458333333336</v>
      </c>
      <c r="D27">
        <f>SMALL(Forecast!H$3:H$8761,$A27)</f>
        <v>-6.5754000000000001</v>
      </c>
      <c r="E27" s="4">
        <f>INDEX(Forecast!$B:$B,MATCH(D27,Forecast!H:H,0),1)</f>
        <v>42065.583333333336</v>
      </c>
      <c r="M27">
        <f t="shared" si="2"/>
        <v>25</v>
      </c>
      <c r="N27">
        <f>LARGE(Forecast!$M$3:$M$8761,$M27)</f>
        <v>1.0000000000000009E-3</v>
      </c>
      <c r="O27" s="4">
        <f ca="1">IF(N27=0,"",INDEX(OFFSET(Forecast!$B$3:$B$8761,IF(N27=N26,MATCH(O26,Forecast!$B$3:$B$8761,0),0),0),MATCH(N27,OFFSET(Forecast!$M$3:$M$8761,IF(N27=N26,MATCH(O26,Forecast!$B$3:$B$8761,0),0),0),0),1))</f>
        <v>42010.583333333336</v>
      </c>
      <c r="P27">
        <f>LARGE(Forecast!$N$3:$N$8761,$M27)</f>
        <v>1.3000000000000012E-2</v>
      </c>
      <c r="Q27" s="4">
        <f ca="1">IF(P27=0,"",INDEX(OFFSET(Forecast!$B$3:$B$8761,IF(P27=P26,MATCH(Q26,Forecast!$B$3:$B$8761,0),0),0),MATCH(P27,OFFSET(Forecast!$N$3:$N$8761,IF(P27=P26,MATCH(Q26,Forecast!$B$3:$B$8761,0),0),0),0),1))</f>
        <v>42262.75</v>
      </c>
    </row>
    <row r="28" spans="1:17" x14ac:dyDescent="0.25">
      <c r="A28">
        <f t="shared" si="0"/>
        <v>26</v>
      </c>
      <c r="B28">
        <f>SMALL(Forecast!G$3:G$8761,$A28)</f>
        <v>-14.525059999999996</v>
      </c>
      <c r="C28" s="4">
        <f>INDEX(Forecast!$B:$B,MATCH($B28,Forecast!G:G,0),1)</f>
        <v>42333.708333333336</v>
      </c>
      <c r="D28">
        <f>SMALL(Forecast!H$3:H$8761,$A28)</f>
        <v>-6.3554399999999998</v>
      </c>
      <c r="E28" s="4">
        <f>INDEX(Forecast!$B:$B,MATCH(D28,Forecast!H:H,0),1)</f>
        <v>42065.5</v>
      </c>
      <c r="M28">
        <f t="shared" si="2"/>
        <v>26</v>
      </c>
      <c r="N28">
        <f>LARGE(Forecast!$M$3:$M$8761,$M28)</f>
        <v>1.0000000000000009E-3</v>
      </c>
      <c r="O28" s="4">
        <f ca="1">IF(N28=0,"",INDEX(OFFSET(Forecast!$B$3:$B$8761,IF(N28=N27,MATCH(O27,Forecast!$B$3:$B$8761,0),0),0),MATCH(N28,OFFSET(Forecast!$M$3:$M$8761,IF(N28=N27,MATCH(O27,Forecast!$B$3:$B$8761,0),0),0),0),1))</f>
        <v>42012.041666666664</v>
      </c>
      <c r="P28">
        <f>LARGE(Forecast!$N$3:$N$8761,$M28)</f>
        <v>1.2000000000000011E-2</v>
      </c>
      <c r="Q28" s="4">
        <f ca="1">IF(P28=0,"",INDEX(OFFSET(Forecast!$B$3:$B$8761,IF(P28=P27,MATCH(Q27,Forecast!$B$3:$B$8761,0),0),0),MATCH(P28,OFFSET(Forecast!$N$3:$N$8761,IF(P28=P27,MATCH(Q27,Forecast!$B$3:$B$8761,0),0),0),0),1))</f>
        <v>42126.708333333336</v>
      </c>
    </row>
    <row r="29" spans="1:17" x14ac:dyDescent="0.25">
      <c r="A29">
        <f t="shared" si="0"/>
        <v>27</v>
      </c>
      <c r="B29">
        <f>SMALL(Forecast!G$3:G$8761,$A29)</f>
        <v>-14.259600000000001</v>
      </c>
      <c r="C29" s="4">
        <f>INDEX(Forecast!$B:$B,MATCH($B29,Forecast!G:G,0),1)</f>
        <v>42168.375</v>
      </c>
      <c r="D29">
        <f>SMALL(Forecast!H$3:H$8761,$A29)</f>
        <v>-4.3678800000000004</v>
      </c>
      <c r="E29" s="4">
        <f>INDEX(Forecast!$B:$B,MATCH(D29,Forecast!H:H,0),1)</f>
        <v>42192.375</v>
      </c>
      <c r="M29">
        <f t="shared" si="2"/>
        <v>27</v>
      </c>
      <c r="N29">
        <f>LARGE(Forecast!$M$3:$M$8761,$M29)</f>
        <v>1.0000000000000009E-3</v>
      </c>
      <c r="O29" s="4">
        <f ca="1">IF(N29=0,"",INDEX(OFFSET(Forecast!$B$3:$B$8761,IF(N29=N28,MATCH(O28,Forecast!$B$3:$B$8761,0),0),0),MATCH(N29,OFFSET(Forecast!$M$3:$M$8761,IF(N29=N28,MATCH(O28,Forecast!$B$3:$B$8761,0),0),0),0),1))</f>
        <v>42015.833333333336</v>
      </c>
      <c r="P29">
        <f>LARGE(Forecast!$N$3:$N$8761,$M29)</f>
        <v>1.2000000000000011E-2</v>
      </c>
      <c r="Q29" s="4">
        <f ca="1">IF(P29=0,"",INDEX(OFFSET(Forecast!$B$3:$B$8761,IF(P29=P28,MATCH(Q28,Forecast!$B$3:$B$8761,0),0),0),MATCH(P29,OFFSET(Forecast!$N$3:$N$8761,IF(P29=P28,MATCH(Q28,Forecast!$B$3:$B$8761,0),0),0),0),1))</f>
        <v>42212.75</v>
      </c>
    </row>
    <row r="30" spans="1:17" x14ac:dyDescent="0.25">
      <c r="A30">
        <f t="shared" si="0"/>
        <v>28</v>
      </c>
      <c r="B30">
        <f>SMALL(Forecast!G$3:G$8761,$A30)</f>
        <v>-14.254799999999999</v>
      </c>
      <c r="C30" s="4">
        <f>INDEX(Forecast!$B:$B,MATCH($B30,Forecast!G:G,0),1)</f>
        <v>42226.458333333336</v>
      </c>
      <c r="D30">
        <f>SMALL(Forecast!H$3:H$8761,$A30)</f>
        <v>-4.1553599999999999</v>
      </c>
      <c r="E30" s="4">
        <f>INDEX(Forecast!$B:$B,MATCH(D30,Forecast!H:H,0),1)</f>
        <v>42283.25</v>
      </c>
      <c r="M30">
        <f t="shared" si="2"/>
        <v>28</v>
      </c>
      <c r="N30">
        <f>LARGE(Forecast!$M$3:$M$8761,$M30)</f>
        <v>1.0000000000000009E-3</v>
      </c>
      <c r="O30" s="4">
        <f ca="1">IF(N30=0,"",INDEX(OFFSET(Forecast!$B$3:$B$8761,IF(N30=N29,MATCH(O29,Forecast!$B$3:$B$8761,0),0),0),MATCH(N30,OFFSET(Forecast!$M$3:$M$8761,IF(N30=N29,MATCH(O29,Forecast!$B$3:$B$8761,0),0),0),0),1))</f>
        <v>42024.333333333336</v>
      </c>
      <c r="P30">
        <f>LARGE(Forecast!$N$3:$N$8761,$M30)</f>
        <v>1.2000000000000011E-2</v>
      </c>
      <c r="Q30" s="4">
        <f ca="1">IF(P30=0,"",INDEX(OFFSET(Forecast!$B$3:$B$8761,IF(P30=P29,MATCH(Q29,Forecast!$B$3:$B$8761,0),0),0),MATCH(P30,OFFSET(Forecast!$N$3:$N$8761,IF(P30=P29,MATCH(Q29,Forecast!$B$3:$B$8761,0),0),0),0),1))</f>
        <v>42349.208333333336</v>
      </c>
    </row>
    <row r="31" spans="1:17" x14ac:dyDescent="0.25">
      <c r="A31">
        <f t="shared" si="0"/>
        <v>29</v>
      </c>
      <c r="B31">
        <f>SMALL(Forecast!G$3:G$8761,$A31)</f>
        <v>-12.841539999999995</v>
      </c>
      <c r="C31" s="4">
        <f>INDEX(Forecast!$B:$B,MATCH($B31,Forecast!G:G,0),1)</f>
        <v>42030.125</v>
      </c>
      <c r="D31">
        <f>SMALL(Forecast!H$3:H$8761,$A31)</f>
        <v>-3.9354</v>
      </c>
      <c r="E31" s="4">
        <f>INDEX(Forecast!$B:$B,MATCH(D31,Forecast!H:H,0),1)</f>
        <v>42147.375</v>
      </c>
      <c r="M31">
        <f t="shared" si="2"/>
        <v>29</v>
      </c>
      <c r="N31">
        <f>LARGE(Forecast!$M$3:$M$8761,$M31)</f>
        <v>1.0000000000000009E-3</v>
      </c>
      <c r="O31" s="4">
        <f ca="1">IF(N31=0,"",INDEX(OFFSET(Forecast!$B$3:$B$8761,IF(N31=N30,MATCH(O30,Forecast!$B$3:$B$8761,0),0),0),MATCH(N31,OFFSET(Forecast!$M$3:$M$8761,IF(N31=N30,MATCH(O30,Forecast!$B$3:$B$8761,0),0),0),0),1))</f>
        <v>42025.25</v>
      </c>
      <c r="P31">
        <f>LARGE(Forecast!$N$3:$N$8761,$M31)</f>
        <v>1.100000000000001E-2</v>
      </c>
      <c r="Q31" s="4">
        <f ca="1">IF(P31=0,"",INDEX(OFFSET(Forecast!$B$3:$B$8761,IF(P31=P30,MATCH(Q30,Forecast!$B$3:$B$8761,0),0),0),MATCH(P31,OFFSET(Forecast!$N$3:$N$8761,IF(P31=P30,MATCH(Q30,Forecast!$B$3:$B$8761,0),0),0),0),1))</f>
        <v>42066.25</v>
      </c>
    </row>
    <row r="32" spans="1:17" x14ac:dyDescent="0.25">
      <c r="A32">
        <f t="shared" si="0"/>
        <v>30</v>
      </c>
      <c r="B32">
        <f>SMALL(Forecast!G$3:G$8761,$A32)</f>
        <v>-12.523719999999997</v>
      </c>
      <c r="C32" s="4">
        <f>INDEX(Forecast!$B:$B,MATCH($B32,Forecast!G:G,0),1)</f>
        <v>42030.458333333336</v>
      </c>
      <c r="D32">
        <f>SMALL(Forecast!H$3:H$8761,$A32)</f>
        <v>-3.9197199999999945</v>
      </c>
      <c r="E32" s="4">
        <f>INDEX(Forecast!$B:$B,MATCH(D32,Forecast!H:H,0),1)</f>
        <v>42336.458333333336</v>
      </c>
      <c r="M32">
        <f t="shared" si="2"/>
        <v>30</v>
      </c>
      <c r="N32">
        <f>LARGE(Forecast!$M$3:$M$8761,$M32)</f>
        <v>1.0000000000000009E-3</v>
      </c>
      <c r="O32" s="4">
        <f ca="1">IF(N32=0,"",INDEX(OFFSET(Forecast!$B$3:$B$8761,IF(N32=N31,MATCH(O31,Forecast!$B$3:$B$8761,0),0),0),MATCH(N32,OFFSET(Forecast!$M$3:$M$8761,IF(N32=N31,MATCH(O31,Forecast!$B$3:$B$8761,0),0),0),0),1))</f>
        <v>42025.416666666664</v>
      </c>
      <c r="P32">
        <f>LARGE(Forecast!$N$3:$N$8761,$M32)</f>
        <v>1.100000000000001E-2</v>
      </c>
      <c r="Q32" s="4">
        <f ca="1">IF(P32=0,"",INDEX(OFFSET(Forecast!$B$3:$B$8761,IF(P32=P31,MATCH(Q31,Forecast!$B$3:$B$8761,0),0),0),MATCH(P32,OFFSET(Forecast!$N$3:$N$8761,IF(P32=P31,MATCH(Q31,Forecast!$B$3:$B$8761,0),0),0),0),1))</f>
        <v>42311.916666666664</v>
      </c>
    </row>
    <row r="33" spans="1:17" x14ac:dyDescent="0.25">
      <c r="A33">
        <f t="shared" si="0"/>
        <v>31</v>
      </c>
      <c r="B33">
        <f>SMALL(Forecast!G$3:G$8761,$A33)</f>
        <v>-11.736000000000001</v>
      </c>
      <c r="C33" s="4">
        <f>INDEX(Forecast!$B:$B,MATCH($B33,Forecast!G:G,0),1)</f>
        <v>42301.416666666664</v>
      </c>
      <c r="D33">
        <f>SMALL(Forecast!H$3:H$8761,$A33)</f>
        <v>-3.49152</v>
      </c>
      <c r="E33" s="4">
        <f>INDEX(Forecast!$B:$B,MATCH(D33,Forecast!H:H,0),1)</f>
        <v>42192.416666666664</v>
      </c>
      <c r="M33">
        <f t="shared" si="2"/>
        <v>31</v>
      </c>
      <c r="N33">
        <f>LARGE(Forecast!$M$3:$M$8761,$M33)</f>
        <v>1.0000000000000009E-3</v>
      </c>
      <c r="O33" s="4">
        <f ca="1">IF(N33=0,"",INDEX(OFFSET(Forecast!$B$3:$B$8761,IF(N33=N32,MATCH(O32,Forecast!$B$3:$B$8761,0),0),0),MATCH(N33,OFFSET(Forecast!$M$3:$M$8761,IF(N33=N32,MATCH(O32,Forecast!$B$3:$B$8761,0),0),0),0),1))</f>
        <v>42026.041666666664</v>
      </c>
      <c r="P33">
        <f>LARGE(Forecast!$N$3:$N$8761,$M33)</f>
        <v>1.0000000000000009E-2</v>
      </c>
      <c r="Q33" s="4">
        <f ca="1">IF(P33=0,"",INDEX(OFFSET(Forecast!$B$3:$B$8761,IF(P33=P32,MATCH(Q32,Forecast!$B$3:$B$8761,0),0),0),MATCH(P33,OFFSET(Forecast!$N$3:$N$8761,IF(P33=P32,MATCH(Q32,Forecast!$B$3:$B$8761,0),0),0),0),1))</f>
        <v>42009.75</v>
      </c>
    </row>
    <row r="34" spans="1:17" x14ac:dyDescent="0.25">
      <c r="A34">
        <f t="shared" si="0"/>
        <v>32</v>
      </c>
      <c r="B34">
        <f>SMALL(Forecast!G$3:G$8761,$A34)</f>
        <v>-10.300759999999997</v>
      </c>
      <c r="C34" s="4">
        <f>INDEX(Forecast!$B:$B,MATCH($B34,Forecast!G:G,0),1)</f>
        <v>42145.666666666664</v>
      </c>
      <c r="D34">
        <f>SMALL(Forecast!H$3:H$8761,$A34)</f>
        <v>-3.4481999999999999</v>
      </c>
      <c r="E34" s="4">
        <f>INDEX(Forecast!$B:$B,MATCH(D34,Forecast!H:H,0),1)</f>
        <v>42182.458333333336</v>
      </c>
      <c r="M34">
        <f t="shared" si="2"/>
        <v>32</v>
      </c>
      <c r="N34">
        <f>LARGE(Forecast!$M$3:$M$8761,$M34)</f>
        <v>1.0000000000000009E-3</v>
      </c>
      <c r="O34" s="4">
        <f ca="1">IF(N34=0,"",INDEX(OFFSET(Forecast!$B$3:$B$8761,IF(N34=N33,MATCH(O33,Forecast!$B$3:$B$8761,0),0),0),MATCH(N34,OFFSET(Forecast!$M$3:$M$8761,IF(N34=N33,MATCH(O33,Forecast!$B$3:$B$8761,0),0),0),0),1))</f>
        <v>42026.833333333336</v>
      </c>
      <c r="P34">
        <f>LARGE(Forecast!$N$3:$N$8761,$M34)</f>
        <v>1.0000000000000009E-2</v>
      </c>
      <c r="Q34" s="4">
        <f ca="1">IF(P34=0,"",INDEX(OFFSET(Forecast!$B$3:$B$8761,IF(P34=P33,MATCH(Q33,Forecast!$B$3:$B$8761,0),0),0),MATCH(P34,OFFSET(Forecast!$N$3:$N$8761,IF(P34=P33,MATCH(Q33,Forecast!$B$3:$B$8761,0),0),0),0),1))</f>
        <v>42097.75</v>
      </c>
    </row>
    <row r="35" spans="1:17" x14ac:dyDescent="0.25">
      <c r="A35">
        <f t="shared" si="0"/>
        <v>33</v>
      </c>
      <c r="B35">
        <f>SMALL(Forecast!G$3:G$8761,$A35)</f>
        <v>-10.182079999999999</v>
      </c>
      <c r="C35" s="4">
        <f>INDEX(Forecast!$B:$B,MATCH($B35,Forecast!G:G,0),1)</f>
        <v>42333.833333333336</v>
      </c>
      <c r="E35" s="4"/>
      <c r="M35">
        <f t="shared" si="2"/>
        <v>33</v>
      </c>
      <c r="N35">
        <f>LARGE(Forecast!$M$3:$M$8761,$M35)</f>
        <v>1.0000000000000009E-3</v>
      </c>
      <c r="O35" s="4">
        <f ca="1">IF(N35=0,"",INDEX(OFFSET(Forecast!$B$3:$B$8761,IF(N35=N34,MATCH(O34,Forecast!$B$3:$B$8761,0),0),0),MATCH(N35,OFFSET(Forecast!$M$3:$M$8761,IF(N35=N34,MATCH(O34,Forecast!$B$3:$B$8761,0),0),0),0),1))</f>
        <v>42027.083333333336</v>
      </c>
      <c r="P35">
        <f>LARGE(Forecast!$N$3:$N$8761,$M35)</f>
        <v>1.0000000000000009E-2</v>
      </c>
      <c r="Q35" s="4">
        <f ca="1">IF(P35=0,"",INDEX(OFFSET(Forecast!$B$3:$B$8761,IF(P35=P34,MATCH(Q34,Forecast!$B$3:$B$8761,0),0),0),MATCH(P35,OFFSET(Forecast!$N$3:$N$8761,IF(P35=P34,MATCH(Q34,Forecast!$B$3:$B$8761,0),0),0),0),1))</f>
        <v>42151.625</v>
      </c>
    </row>
    <row r="36" spans="1:17" x14ac:dyDescent="0.25">
      <c r="A36">
        <f t="shared" si="0"/>
        <v>34</v>
      </c>
      <c r="B36">
        <f>SMALL(Forecast!G$3:G$8761,$A36)</f>
        <v>-9.8069399999999831</v>
      </c>
      <c r="C36" s="4">
        <f>INDEX(Forecast!$B:$B,MATCH($B36,Forecast!G:G,0),1)</f>
        <v>42333.333333333336</v>
      </c>
      <c r="E36" s="4"/>
      <c r="M36">
        <f t="shared" si="2"/>
        <v>34</v>
      </c>
      <c r="N36">
        <f>LARGE(Forecast!$M$3:$M$8761,$M36)</f>
        <v>1.0000000000000009E-3</v>
      </c>
      <c r="O36" s="4">
        <f ca="1">IF(N36=0,"",INDEX(OFFSET(Forecast!$B$3:$B$8761,IF(N36=N35,MATCH(O35,Forecast!$B$3:$B$8761,0),0),0),MATCH(N36,OFFSET(Forecast!$M$3:$M$8761,IF(N36=N35,MATCH(O35,Forecast!$B$3:$B$8761,0),0),0),0),1))</f>
        <v>42027.166666666664</v>
      </c>
      <c r="P36">
        <f>LARGE(Forecast!$N$3:$N$8761,$M36)</f>
        <v>9.000000000000008E-3</v>
      </c>
      <c r="Q36" s="4">
        <f ca="1">IF(P36=0,"",INDEX(OFFSET(Forecast!$B$3:$B$8761,IF(P36=P35,MATCH(Q35,Forecast!$B$3:$B$8761,0),0),0),MATCH(P36,OFFSET(Forecast!$N$3:$N$8761,IF(P36=P35,MATCH(Q35,Forecast!$B$3:$B$8761,0),0),0),0),1))</f>
        <v>42222.75</v>
      </c>
    </row>
    <row r="37" spans="1:17" x14ac:dyDescent="0.25">
      <c r="A37">
        <f t="shared" si="0"/>
        <v>35</v>
      </c>
      <c r="B37">
        <f>SMALL(Forecast!G$3:G$8761,$A37)</f>
        <v>-9.3538599999999974</v>
      </c>
      <c r="C37" s="4">
        <f>INDEX(Forecast!$B:$B,MATCH($B37,Forecast!G:G,0),1)</f>
        <v>42078.458333333336</v>
      </c>
      <c r="E37" s="4"/>
      <c r="M37">
        <f t="shared" si="2"/>
        <v>35</v>
      </c>
      <c r="N37">
        <f>LARGE(Forecast!$M$3:$M$8761,$M37)</f>
        <v>1.0000000000000009E-3</v>
      </c>
      <c r="O37" s="4">
        <f ca="1">IF(N37=0,"",INDEX(OFFSET(Forecast!$B$3:$B$8761,IF(N37=N36,MATCH(O36,Forecast!$B$3:$B$8761,0),0),0),MATCH(N37,OFFSET(Forecast!$M$3:$M$8761,IF(N37=N36,MATCH(O36,Forecast!$B$3:$B$8761,0),0),0),0),1))</f>
        <v>42030.458333333336</v>
      </c>
      <c r="P37">
        <f>LARGE(Forecast!$N$3:$N$8761,$M37)</f>
        <v>9.000000000000008E-3</v>
      </c>
      <c r="Q37" s="4">
        <f ca="1">IF(P37=0,"",INDEX(OFFSET(Forecast!$B$3:$B$8761,IF(P37=P36,MATCH(Q36,Forecast!$B$3:$B$8761,0),0),0),MATCH(P37,OFFSET(Forecast!$N$3:$N$8761,IF(P37=P36,MATCH(Q36,Forecast!$B$3:$B$8761,0),0),0),0),1))</f>
        <v>42322</v>
      </c>
    </row>
    <row r="38" spans="1:17" x14ac:dyDescent="0.25">
      <c r="A38">
        <f t="shared" si="0"/>
        <v>36</v>
      </c>
      <c r="B38">
        <f>SMALL(Forecast!G$3:G$8761,$A38)</f>
        <v>-8.3827200000000008</v>
      </c>
      <c r="C38" s="4">
        <f>INDEX(Forecast!$B:$B,MATCH($B38,Forecast!G:G,0),1)</f>
        <v>42357.166666666664</v>
      </c>
      <c r="E38" s="4"/>
      <c r="M38">
        <f t="shared" si="2"/>
        <v>36</v>
      </c>
      <c r="N38">
        <f>LARGE(Forecast!$M$3:$M$8761,$M38)</f>
        <v>1.0000000000000009E-3</v>
      </c>
      <c r="O38" s="4">
        <f ca="1">IF(N38=0,"",INDEX(OFFSET(Forecast!$B$3:$B$8761,IF(N38=N37,MATCH(O37,Forecast!$B$3:$B$8761,0),0),0),MATCH(N38,OFFSET(Forecast!$M$3:$M$8761,IF(N38=N37,MATCH(O37,Forecast!$B$3:$B$8761,0),0),0),0),1))</f>
        <v>42033.25</v>
      </c>
      <c r="P38">
        <f>LARGE(Forecast!$N$3:$N$8761,$M38)</f>
        <v>8.0000000000000071E-3</v>
      </c>
      <c r="Q38" s="4">
        <f ca="1">IF(P38=0,"",INDEX(OFFSET(Forecast!$B$3:$B$8761,IF(P38=P37,MATCH(Q37,Forecast!$B$3:$B$8761,0),0),0),MATCH(P38,OFFSET(Forecast!$N$3:$N$8761,IF(P38=P37,MATCH(Q37,Forecast!$B$3:$B$8761,0),0),0),0),1))</f>
        <v>42042.416666666664</v>
      </c>
    </row>
    <row r="39" spans="1:17" x14ac:dyDescent="0.25">
      <c r="A39">
        <f t="shared" si="0"/>
        <v>37</v>
      </c>
      <c r="B39">
        <f>SMALL(Forecast!G$3:G$8761,$A39)</f>
        <v>-8.36496</v>
      </c>
      <c r="C39" s="4">
        <f>INDEX(Forecast!$B:$B,MATCH($B39,Forecast!G:G,0),1)</f>
        <v>42227.333333333336</v>
      </c>
      <c r="E39" s="4"/>
      <c r="M39">
        <f t="shared" si="2"/>
        <v>37</v>
      </c>
      <c r="N39">
        <f>LARGE(Forecast!$M$3:$M$8761,$M39)</f>
        <v>1.0000000000000009E-3</v>
      </c>
      <c r="O39" s="4">
        <f ca="1">IF(N39=0,"",INDEX(OFFSET(Forecast!$B$3:$B$8761,IF(N39=N38,MATCH(O38,Forecast!$B$3:$B$8761,0),0),0),MATCH(N39,OFFSET(Forecast!$M$3:$M$8761,IF(N39=N38,MATCH(O38,Forecast!$B$3:$B$8761,0),0),0),0),1))</f>
        <v>42035.458333333336</v>
      </c>
      <c r="P39">
        <f>LARGE(Forecast!$N$3:$N$8761,$M39)</f>
        <v>8.0000000000000071E-3</v>
      </c>
      <c r="Q39" s="4">
        <f ca="1">IF(P39=0,"",INDEX(OFFSET(Forecast!$B$3:$B$8761,IF(P39=P38,MATCH(Q38,Forecast!$B$3:$B$8761,0),0),0),MATCH(P39,OFFSET(Forecast!$N$3:$N$8761,IF(P39=P38,MATCH(Q38,Forecast!$B$3:$B$8761,0),0),0),0),1))</f>
        <v>42328.375</v>
      </c>
    </row>
    <row r="40" spans="1:17" x14ac:dyDescent="0.25">
      <c r="A40">
        <f t="shared" si="0"/>
        <v>38</v>
      </c>
      <c r="B40">
        <f>SMALL(Forecast!G$3:G$8761,$A40)</f>
        <v>-8.2945000000000011</v>
      </c>
      <c r="C40" s="4">
        <f>INDEX(Forecast!$B:$B,MATCH($B40,Forecast!G:G,0),1)</f>
        <v>42227.166666666664</v>
      </c>
      <c r="E40" s="4"/>
      <c r="M40">
        <f t="shared" si="2"/>
        <v>38</v>
      </c>
      <c r="N40">
        <f>LARGE(Forecast!$M$3:$M$8761,$M40)</f>
        <v>1.0000000000000009E-3</v>
      </c>
      <c r="O40" s="4">
        <f ca="1">IF(N40=0,"",INDEX(OFFSET(Forecast!$B$3:$B$8761,IF(N40=N39,MATCH(O39,Forecast!$B$3:$B$8761,0),0),0),MATCH(N40,OFFSET(Forecast!$M$3:$M$8761,IF(N40=N39,MATCH(O39,Forecast!$B$3:$B$8761,0),0),0),0),1))</f>
        <v>42039.083333333336</v>
      </c>
      <c r="P40">
        <f>LARGE(Forecast!$N$3:$N$8761,$M40)</f>
        <v>7.0000000000000062E-3</v>
      </c>
      <c r="Q40" s="4">
        <f ca="1">IF(P40=0,"",INDEX(OFFSET(Forecast!$B$3:$B$8761,IF(P40=P39,MATCH(Q39,Forecast!$B$3:$B$8761,0),0),0),MATCH(P40,OFFSET(Forecast!$N$3:$N$8761,IF(P40=P39,MATCH(Q39,Forecast!$B$3:$B$8761,0),0),0),0),1))</f>
        <v>42066.208333333336</v>
      </c>
    </row>
    <row r="41" spans="1:17" x14ac:dyDescent="0.25">
      <c r="A41">
        <f t="shared" si="0"/>
        <v>39</v>
      </c>
      <c r="B41">
        <f>SMALL(Forecast!G$3:G$8761,$A41)</f>
        <v>-8.2945000000000011</v>
      </c>
      <c r="C41" s="4">
        <f>INDEX(Forecast!$B:$B,MATCH($B41,Forecast!G:G,0),1)</f>
        <v>42227.166666666664</v>
      </c>
      <c r="E41" s="4"/>
      <c r="M41">
        <f t="shared" si="2"/>
        <v>39</v>
      </c>
      <c r="N41">
        <f>LARGE(Forecast!$M$3:$M$8761,$M41)</f>
        <v>1.0000000000000009E-3</v>
      </c>
      <c r="O41" s="4">
        <f ca="1">IF(N41=0,"",INDEX(OFFSET(Forecast!$B$3:$B$8761,IF(N41=N40,MATCH(O40,Forecast!$B$3:$B$8761,0),0),0),MATCH(N41,OFFSET(Forecast!$M$3:$M$8761,IF(N41=N40,MATCH(O40,Forecast!$B$3:$B$8761,0),0),0),0),1))</f>
        <v>42039.458333333336</v>
      </c>
      <c r="P41">
        <f>LARGE(Forecast!$N$3:$N$8761,$M41)</f>
        <v>7.0000000000000062E-3</v>
      </c>
      <c r="Q41" s="4">
        <f ca="1">IF(P41=0,"",INDEX(OFFSET(Forecast!$B$3:$B$8761,IF(P41=P40,MATCH(Q40,Forecast!$B$3:$B$8761,0),0),0),MATCH(P41,OFFSET(Forecast!$N$3:$N$8761,IF(P41=P40,MATCH(Q40,Forecast!$B$3:$B$8761,0),0),0),0),1))</f>
        <v>42066.333333333336</v>
      </c>
    </row>
    <row r="42" spans="1:17" x14ac:dyDescent="0.25">
      <c r="A42">
        <f t="shared" si="0"/>
        <v>40</v>
      </c>
      <c r="B42">
        <f>SMALL(Forecast!G$3:G$8761,$A42)</f>
        <v>-8.1189999999999962</v>
      </c>
      <c r="C42" s="4">
        <f>INDEX(Forecast!$B:$B,MATCH($B42,Forecast!G:G,0),1)</f>
        <v>42227.875</v>
      </c>
      <c r="E42" s="4"/>
      <c r="M42">
        <f t="shared" si="2"/>
        <v>40</v>
      </c>
      <c r="N42">
        <f>LARGE(Forecast!$M$3:$M$8761,$M42)</f>
        <v>1.0000000000000009E-3</v>
      </c>
      <c r="O42" s="4">
        <f ca="1">IF(N42=0,"",INDEX(OFFSET(Forecast!$B$3:$B$8761,IF(N42=N41,MATCH(O41,Forecast!$B$3:$B$8761,0),0),0),MATCH(N42,OFFSET(Forecast!$M$3:$M$8761,IF(N42=N41,MATCH(O41,Forecast!$B$3:$B$8761,0),0),0),0),1))</f>
        <v>42039.625</v>
      </c>
      <c r="P42">
        <f>LARGE(Forecast!$N$3:$N$8761,$M42)</f>
        <v>7.0000000000000062E-3</v>
      </c>
      <c r="Q42" s="4">
        <f ca="1">IF(P42=0,"",INDEX(OFFSET(Forecast!$B$3:$B$8761,IF(P42=P41,MATCH(Q41,Forecast!$B$3:$B$8761,0),0),0),MATCH(P42,OFFSET(Forecast!$N$3:$N$8761,IF(P42=P41,MATCH(Q41,Forecast!$B$3:$B$8761,0),0),0),0),1))</f>
        <v>42091.875</v>
      </c>
    </row>
    <row r="43" spans="1:17" x14ac:dyDescent="0.25">
      <c r="A43">
        <f t="shared" si="0"/>
        <v>41</v>
      </c>
      <c r="B43">
        <f>SMALL(Forecast!G$3:G$8761,$A43)</f>
        <v>-7.9354999999999993</v>
      </c>
      <c r="C43" s="4">
        <f>INDEX(Forecast!$B:$B,MATCH($B43,Forecast!G:G,0),1)</f>
        <v>42218.541666666664</v>
      </c>
      <c r="E43" s="4"/>
      <c r="M43">
        <f t="shared" si="2"/>
        <v>41</v>
      </c>
      <c r="N43">
        <f>LARGE(Forecast!$M$3:$M$8761,$M43)</f>
        <v>1.0000000000000009E-3</v>
      </c>
      <c r="O43" s="4">
        <f ca="1">IF(N43=0,"",INDEX(OFFSET(Forecast!$B$3:$B$8761,IF(N43=N42,MATCH(O42,Forecast!$B$3:$B$8761,0),0),0),MATCH(N43,OFFSET(Forecast!$M$3:$M$8761,IF(N43=N42,MATCH(O42,Forecast!$B$3:$B$8761,0),0),0),0),1))</f>
        <v>42039.708333333336</v>
      </c>
      <c r="P43">
        <f>LARGE(Forecast!$N$3:$N$8761,$M43)</f>
        <v>7.0000000000000062E-3</v>
      </c>
      <c r="Q43" s="4">
        <f ca="1">IF(P43=0,"",INDEX(OFFSET(Forecast!$B$3:$B$8761,IF(P43=P42,MATCH(Q42,Forecast!$B$3:$B$8761,0),0),0),MATCH(P43,OFFSET(Forecast!$N$3:$N$8761,IF(P43=P42,MATCH(Q42,Forecast!$B$3:$B$8761,0),0),0),0),1))</f>
        <v>42138.791666666664</v>
      </c>
    </row>
    <row r="44" spans="1:17" x14ac:dyDescent="0.25">
      <c r="A44">
        <f t="shared" si="0"/>
        <v>42</v>
      </c>
      <c r="B44">
        <f>SMALL(Forecast!G$3:G$8761,$A44)</f>
        <v>-7.8618399999999973</v>
      </c>
      <c r="C44" s="4">
        <f>INDEX(Forecast!$B:$B,MATCH($B44,Forecast!G:G,0),1)</f>
        <v>42365.5</v>
      </c>
      <c r="E44" s="4"/>
      <c r="M44">
        <f t="shared" si="2"/>
        <v>42</v>
      </c>
      <c r="N44">
        <f>LARGE(Forecast!$M$3:$M$8761,$M44)</f>
        <v>1.0000000000000009E-3</v>
      </c>
      <c r="O44" s="4">
        <f ca="1">IF(N44=0,"",INDEX(OFFSET(Forecast!$B$3:$B$8761,IF(N44=N43,MATCH(O43,Forecast!$B$3:$B$8761,0),0),0),MATCH(N44,OFFSET(Forecast!$M$3:$M$8761,IF(N44=N43,MATCH(O43,Forecast!$B$3:$B$8761,0),0),0),0),1))</f>
        <v>42042.75</v>
      </c>
      <c r="P44">
        <f>LARGE(Forecast!$N$3:$N$8761,$M44)</f>
        <v>7.0000000000000062E-3</v>
      </c>
      <c r="Q44" s="4">
        <f ca="1">IF(P44=0,"",INDEX(OFFSET(Forecast!$B$3:$B$8761,IF(P44=P43,MATCH(Q43,Forecast!$B$3:$B$8761,0),0),0),MATCH(P44,OFFSET(Forecast!$N$3:$N$8761,IF(P44=P43,MATCH(Q43,Forecast!$B$3:$B$8761,0),0),0),0),1))</f>
        <v>42196.75</v>
      </c>
    </row>
    <row r="45" spans="1:17" x14ac:dyDescent="0.25">
      <c r="A45">
        <f t="shared" si="0"/>
        <v>43</v>
      </c>
      <c r="B45">
        <f>SMALL(Forecast!G$3:G$8761,$A45)</f>
        <v>-7.6491600000000002</v>
      </c>
      <c r="C45" s="4">
        <f>INDEX(Forecast!$B:$B,MATCH($B45,Forecast!G:G,0),1)</f>
        <v>42277.833333333336</v>
      </c>
      <c r="E45" s="4"/>
      <c r="M45">
        <f t="shared" si="2"/>
        <v>43</v>
      </c>
      <c r="N45">
        <f>LARGE(Forecast!$M$3:$M$8761,$M45)</f>
        <v>1.0000000000000009E-3</v>
      </c>
      <c r="O45" s="4">
        <f ca="1">IF(N45=0,"",INDEX(OFFSET(Forecast!$B$3:$B$8761,IF(N45=N44,MATCH(O44,Forecast!$B$3:$B$8761,0),0),0),MATCH(N45,OFFSET(Forecast!$M$3:$M$8761,IF(N45=N44,MATCH(O44,Forecast!$B$3:$B$8761,0),0),0),0),1))</f>
        <v>42047.375</v>
      </c>
      <c r="P45">
        <f>LARGE(Forecast!$N$3:$N$8761,$M45)</f>
        <v>7.0000000000000062E-3</v>
      </c>
      <c r="Q45" s="4">
        <f ca="1">IF(P45=0,"",INDEX(OFFSET(Forecast!$B$3:$B$8761,IF(P45=P44,MATCH(Q44,Forecast!$B$3:$B$8761,0),0),0),MATCH(P45,OFFSET(Forecast!$N$3:$N$8761,IF(P45=P44,MATCH(Q44,Forecast!$B$3:$B$8761,0),0),0),0),1))</f>
        <v>42252.916666666664</v>
      </c>
    </row>
    <row r="46" spans="1:17" x14ac:dyDescent="0.25">
      <c r="A46">
        <f t="shared" si="0"/>
        <v>44</v>
      </c>
      <c r="B46">
        <f>SMALL(Forecast!G$3:G$8761,$A46)</f>
        <v>-7.5799399999999935</v>
      </c>
      <c r="C46" s="4">
        <f>INDEX(Forecast!$B:$B,MATCH($B46,Forecast!G:G,0),1)</f>
        <v>42144.75</v>
      </c>
      <c r="E46" s="4"/>
      <c r="M46">
        <f t="shared" si="2"/>
        <v>44</v>
      </c>
      <c r="N46">
        <f>LARGE(Forecast!$M$3:$M$8761,$M46)</f>
        <v>1.0000000000000009E-3</v>
      </c>
      <c r="O46" s="4">
        <f ca="1">IF(N46=0,"",INDEX(OFFSET(Forecast!$B$3:$B$8761,IF(N46=N45,MATCH(O45,Forecast!$B$3:$B$8761,0),0),0),MATCH(N46,OFFSET(Forecast!$M$3:$M$8761,IF(N46=N45,MATCH(O45,Forecast!$B$3:$B$8761,0),0),0),0),1))</f>
        <v>42048.666666666664</v>
      </c>
      <c r="P46">
        <f>LARGE(Forecast!$N$3:$N$8761,$M46)</f>
        <v>7.0000000000000062E-3</v>
      </c>
      <c r="Q46" s="4">
        <f ca="1">IF(P46=0,"",INDEX(OFFSET(Forecast!$B$3:$B$8761,IF(P46=P45,MATCH(Q45,Forecast!$B$3:$B$8761,0),0),0),MATCH(P46,OFFSET(Forecast!$N$3:$N$8761,IF(P46=P45,MATCH(Q45,Forecast!$B$3:$B$8761,0),0),0),0),1))</f>
        <v>42328.291666666664</v>
      </c>
    </row>
    <row r="47" spans="1:17" x14ac:dyDescent="0.25">
      <c r="A47">
        <f t="shared" si="0"/>
        <v>45</v>
      </c>
      <c r="B47">
        <f>SMALL(Forecast!G$3:G$8761,$A47)</f>
        <v>-7.4172000000000002</v>
      </c>
      <c r="C47" s="4">
        <f>INDEX(Forecast!$B:$B,MATCH($B47,Forecast!G:G,0),1)</f>
        <v>42227.291666666664</v>
      </c>
      <c r="E47" s="4"/>
      <c r="M47">
        <f t="shared" si="2"/>
        <v>45</v>
      </c>
      <c r="N47">
        <f>LARGE(Forecast!$M$3:$M$8761,$M47)</f>
        <v>1.0000000000000009E-3</v>
      </c>
      <c r="O47" s="4">
        <f ca="1">IF(N47=0,"",INDEX(OFFSET(Forecast!$B$3:$B$8761,IF(N47=N46,MATCH(O46,Forecast!$B$3:$B$8761,0),0),0),MATCH(N47,OFFSET(Forecast!$M$3:$M$8761,IF(N47=N46,MATCH(O46,Forecast!$B$3:$B$8761,0),0),0),0),1))</f>
        <v>42053.041666666664</v>
      </c>
      <c r="P47">
        <f>LARGE(Forecast!$N$3:$N$8761,$M47)</f>
        <v>7.0000000000000062E-3</v>
      </c>
      <c r="Q47" s="4">
        <f ca="1">IF(P47=0,"",INDEX(OFFSET(Forecast!$B$3:$B$8761,IF(P47=P46,MATCH(Q46,Forecast!$B$3:$B$8761,0),0),0),MATCH(P47,OFFSET(Forecast!$N$3:$N$8761,IF(P47=P46,MATCH(Q46,Forecast!$B$3:$B$8761,0),0),0),0),1))</f>
        <v>42351.291666666664</v>
      </c>
    </row>
    <row r="48" spans="1:17" x14ac:dyDescent="0.25">
      <c r="A48">
        <f t="shared" si="0"/>
        <v>46</v>
      </c>
      <c r="B48">
        <f>SMALL(Forecast!G$3:G$8761,$A48)</f>
        <v>-7.2</v>
      </c>
      <c r="C48" s="4">
        <f>INDEX(Forecast!$B:$B,MATCH($B48,Forecast!G:G,0),1)</f>
        <v>42053.041666666664</v>
      </c>
      <c r="E48" s="4"/>
      <c r="M48">
        <f t="shared" si="2"/>
        <v>46</v>
      </c>
      <c r="N48">
        <f>LARGE(Forecast!$M$3:$M$8761,$M48)</f>
        <v>1.0000000000000009E-3</v>
      </c>
      <c r="O48" s="4">
        <f ca="1">IF(N48=0,"",INDEX(OFFSET(Forecast!$B$3:$B$8761,IF(N48=N47,MATCH(O47,Forecast!$B$3:$B$8761,0),0),0),MATCH(N48,OFFSET(Forecast!$M$3:$M$8761,IF(N48=N47,MATCH(O47,Forecast!$B$3:$B$8761,0),0),0),0),1))</f>
        <v>42062.125</v>
      </c>
      <c r="P48">
        <f>LARGE(Forecast!$N$3:$N$8761,$M48)</f>
        <v>6.0000000000000053E-3</v>
      </c>
      <c r="Q48" s="4">
        <f ca="1">IF(P48=0,"",INDEX(OFFSET(Forecast!$B$3:$B$8761,IF(P48=P47,MATCH(Q47,Forecast!$B$3:$B$8761,0),0),0),MATCH(P48,OFFSET(Forecast!$N$3:$N$8761,IF(P48=P47,MATCH(Q47,Forecast!$B$3:$B$8761,0),0),0),0),1))</f>
        <v>42087.75</v>
      </c>
    </row>
    <row r="49" spans="1:17" x14ac:dyDescent="0.25">
      <c r="A49">
        <f t="shared" si="0"/>
        <v>47</v>
      </c>
      <c r="B49">
        <f>SMALL(Forecast!G$3:G$8761,$A49)</f>
        <v>-7.1096599999999981</v>
      </c>
      <c r="C49" s="4">
        <f>INDEX(Forecast!$B:$B,MATCH($B49,Forecast!G:G,0),1)</f>
        <v>42332.125</v>
      </c>
      <c r="E49" s="4"/>
      <c r="M49">
        <f t="shared" si="2"/>
        <v>47</v>
      </c>
      <c r="N49">
        <f>LARGE(Forecast!$M$3:$M$8761,$M49)</f>
        <v>1.0000000000000009E-3</v>
      </c>
      <c r="O49" s="4">
        <f ca="1">IF(N49=0,"",INDEX(OFFSET(Forecast!$B$3:$B$8761,IF(N49=N48,MATCH(O48,Forecast!$B$3:$B$8761,0),0),0),MATCH(N49,OFFSET(Forecast!$M$3:$M$8761,IF(N49=N48,MATCH(O48,Forecast!$B$3:$B$8761,0),0),0),0),1))</f>
        <v>42063.833333333336</v>
      </c>
      <c r="P49">
        <f>LARGE(Forecast!$N$3:$N$8761,$M49)</f>
        <v>6.0000000000000053E-3</v>
      </c>
      <c r="Q49" s="4">
        <f ca="1">IF(P49=0,"",INDEX(OFFSET(Forecast!$B$3:$B$8761,IF(P49=P48,MATCH(Q48,Forecast!$B$3:$B$8761,0),0),0),MATCH(P49,OFFSET(Forecast!$N$3:$N$8761,IF(P49=P48,MATCH(Q48,Forecast!$B$3:$B$8761,0),0),0),0),1))</f>
        <v>42092</v>
      </c>
    </row>
    <row r="50" spans="1:17" x14ac:dyDescent="0.25">
      <c r="A50">
        <f t="shared" si="0"/>
        <v>48</v>
      </c>
      <c r="B50">
        <f>SMALL(Forecast!G$3:G$8761,$A50)</f>
        <v>-6.7023599999999997</v>
      </c>
      <c r="C50" s="4">
        <f>INDEX(Forecast!$B:$B,MATCH($B50,Forecast!G:G,0),1)</f>
        <v>42113.791666666664</v>
      </c>
      <c r="E50" s="4"/>
      <c r="M50">
        <f t="shared" si="2"/>
        <v>48</v>
      </c>
      <c r="N50">
        <f>LARGE(Forecast!$M$3:$M$8761,$M50)</f>
        <v>1.0000000000000009E-3</v>
      </c>
      <c r="O50" s="4">
        <f ca="1">IF(N50=0,"",INDEX(OFFSET(Forecast!$B$3:$B$8761,IF(N50=N49,MATCH(O49,Forecast!$B$3:$B$8761,0),0),0),MATCH(N50,OFFSET(Forecast!$M$3:$M$8761,IF(N50=N49,MATCH(O49,Forecast!$B$3:$B$8761,0),0),0),0),1))</f>
        <v>42064.708333333336</v>
      </c>
      <c r="P50">
        <f>LARGE(Forecast!$N$3:$N$8761,$M50)</f>
        <v>6.0000000000000053E-3</v>
      </c>
      <c r="Q50" s="4">
        <f ca="1">IF(P50=0,"",INDEX(OFFSET(Forecast!$B$3:$B$8761,IF(P50=P49,MATCH(Q49,Forecast!$B$3:$B$8761,0),0),0),MATCH(P50,OFFSET(Forecast!$N$3:$N$8761,IF(P50=P49,MATCH(Q49,Forecast!$B$3:$B$8761,0),0),0),0),1))</f>
        <v>42097.791666666664</v>
      </c>
    </row>
    <row r="51" spans="1:17" x14ac:dyDescent="0.25">
      <c r="A51">
        <f t="shared" si="0"/>
        <v>49</v>
      </c>
      <c r="B51">
        <f>SMALL(Forecast!G$3:G$8761,$A51)</f>
        <v>-6.4913199999999982</v>
      </c>
      <c r="C51" s="4">
        <f>INDEX(Forecast!$B:$B,MATCH($B51,Forecast!G:G,0),1)</f>
        <v>42063.833333333336</v>
      </c>
      <c r="E51" s="4"/>
      <c r="M51">
        <f t="shared" si="2"/>
        <v>49</v>
      </c>
      <c r="N51">
        <f>LARGE(Forecast!$M$3:$M$8761,$M51)</f>
        <v>1.0000000000000009E-3</v>
      </c>
      <c r="O51" s="4">
        <f ca="1">IF(N51=0,"",INDEX(OFFSET(Forecast!$B$3:$B$8761,IF(N51=N50,MATCH(O50,Forecast!$B$3:$B$8761,0),0),0),MATCH(N51,OFFSET(Forecast!$M$3:$M$8761,IF(N51=N50,MATCH(O50,Forecast!$B$3:$B$8761,0),0),0),0),1))</f>
        <v>42066.375</v>
      </c>
      <c r="P51">
        <f>LARGE(Forecast!$N$3:$N$8761,$M51)</f>
        <v>6.0000000000000053E-3</v>
      </c>
      <c r="Q51" s="4">
        <f ca="1">IF(P51=0,"",INDEX(OFFSET(Forecast!$B$3:$B$8761,IF(P51=P50,MATCH(Q50,Forecast!$B$3:$B$8761,0),0),0),MATCH(P51,OFFSET(Forecast!$N$3:$N$8761,IF(P51=P50,MATCH(Q50,Forecast!$B$3:$B$8761,0),0),0),0),1))</f>
        <v>42171.75</v>
      </c>
    </row>
    <row r="52" spans="1:17" x14ac:dyDescent="0.25">
      <c r="A52">
        <f t="shared" si="0"/>
        <v>50</v>
      </c>
      <c r="B52">
        <f>SMALL(Forecast!G$3:G$8761,$A52)</f>
        <v>-6.4805999999999999</v>
      </c>
      <c r="C52" s="4">
        <f>INDEX(Forecast!$B:$B,MATCH($B52,Forecast!G:G,0),1)</f>
        <v>42024.333333333336</v>
      </c>
      <c r="E52" s="4"/>
      <c r="M52">
        <f t="shared" si="2"/>
        <v>50</v>
      </c>
      <c r="N52">
        <f>LARGE(Forecast!$M$3:$M$8761,$M52)</f>
        <v>1.0000000000000009E-3</v>
      </c>
      <c r="O52" s="4">
        <f ca="1">IF(N52=0,"",INDEX(OFFSET(Forecast!$B$3:$B$8761,IF(N52=N51,MATCH(O51,Forecast!$B$3:$B$8761,0),0),0),MATCH(N52,OFFSET(Forecast!$M$3:$M$8761,IF(N52=N51,MATCH(O51,Forecast!$B$3:$B$8761,0),0),0),0),1))</f>
        <v>42113.791666666664</v>
      </c>
      <c r="P52">
        <f>LARGE(Forecast!$N$3:$N$8761,$M52)</f>
        <v>6.0000000000000053E-3</v>
      </c>
      <c r="Q52" s="4">
        <f ca="1">IF(P52=0,"",INDEX(OFFSET(Forecast!$B$3:$B$8761,IF(P52=P51,MATCH(Q51,Forecast!$B$3:$B$8761,0),0),0),MATCH(P52,OFFSET(Forecast!$N$3:$N$8761,IF(P52=P51,MATCH(Q51,Forecast!$B$3:$B$8761,0),0),0),0),1))</f>
        <v>42351.583333333336</v>
      </c>
    </row>
    <row r="53" spans="1:17" x14ac:dyDescent="0.25">
      <c r="A53">
        <f t="shared" si="0"/>
        <v>51</v>
      </c>
      <c r="B53">
        <f>SMALL(Forecast!G$3:G$8761,$A53)</f>
        <v>-6.4698599999999971</v>
      </c>
      <c r="C53" s="4">
        <f>INDEX(Forecast!$B:$B,MATCH($B53,Forecast!G:G,0),1)</f>
        <v>42334.166666666664</v>
      </c>
      <c r="E53" s="4"/>
      <c r="M53">
        <f t="shared" si="2"/>
        <v>51</v>
      </c>
      <c r="N53">
        <f>LARGE(Forecast!$M$3:$M$8761,$M53)</f>
        <v>1.0000000000000009E-3</v>
      </c>
      <c r="O53" s="4">
        <f ca="1">IF(N53=0,"",INDEX(OFFSET(Forecast!$B$3:$B$8761,IF(N53=N52,MATCH(O52,Forecast!$B$3:$B$8761,0),0),0),MATCH(N53,OFFSET(Forecast!$M$3:$M$8761,IF(N53=N52,MATCH(O52,Forecast!$B$3:$B$8761,0),0),0),0),1))</f>
        <v>42121.375</v>
      </c>
      <c r="P53">
        <f>LARGE(Forecast!$N$3:$N$8761,$M53)</f>
        <v>5.0000000000000044E-3</v>
      </c>
      <c r="Q53" s="4">
        <f ca="1">IF(P53=0,"",INDEX(OFFSET(Forecast!$B$3:$B$8761,IF(P53=P52,MATCH(Q52,Forecast!$B$3:$B$8761,0),0),0),MATCH(P53,OFFSET(Forecast!$N$3:$N$8761,IF(P53=P52,MATCH(Q52,Forecast!$B$3:$B$8761,0),0),0),0),1))</f>
        <v>42012.625</v>
      </c>
    </row>
    <row r="54" spans="1:17" x14ac:dyDescent="0.25">
      <c r="A54">
        <f t="shared" si="0"/>
        <v>52</v>
      </c>
      <c r="B54">
        <f>SMALL(Forecast!G$3:G$8761,$A54)</f>
        <v>-6.3604799999999999</v>
      </c>
      <c r="C54" s="4">
        <f>INDEX(Forecast!$B:$B,MATCH($B54,Forecast!G:G,0),1)</f>
        <v>42010.583333333336</v>
      </c>
      <c r="E54" s="4"/>
      <c r="M54">
        <f t="shared" si="2"/>
        <v>52</v>
      </c>
      <c r="N54">
        <f>LARGE(Forecast!$M$3:$M$8761,$M54)</f>
        <v>1.0000000000000009E-3</v>
      </c>
      <c r="O54" s="4">
        <f ca="1">IF(N54=0,"",INDEX(OFFSET(Forecast!$B$3:$B$8761,IF(N54=N53,MATCH(O53,Forecast!$B$3:$B$8761,0),0),0),MATCH(N54,OFFSET(Forecast!$M$3:$M$8761,IF(N54=N53,MATCH(O53,Forecast!$B$3:$B$8761,0),0),0),0),1))</f>
        <v>42127.958333333336</v>
      </c>
      <c r="P54">
        <f>LARGE(Forecast!$N$3:$N$8761,$M54)</f>
        <v>5.0000000000000044E-3</v>
      </c>
      <c r="Q54" s="4">
        <f ca="1">IF(P54=0,"",INDEX(OFFSET(Forecast!$B$3:$B$8761,IF(P54=P53,MATCH(Q53,Forecast!$B$3:$B$8761,0),0),0),MATCH(P54,OFFSET(Forecast!$N$3:$N$8761,IF(P54=P53,MATCH(Q53,Forecast!$B$3:$B$8761,0),0),0),0),1))</f>
        <v>42185.666666666664</v>
      </c>
    </row>
    <row r="55" spans="1:17" x14ac:dyDescent="0.25">
      <c r="A55">
        <f t="shared" si="0"/>
        <v>53</v>
      </c>
      <c r="B55">
        <f>SMALL(Forecast!G$3:G$8761,$A55)</f>
        <v>-6.3108799999999974</v>
      </c>
      <c r="C55" s="4">
        <f>INDEX(Forecast!$B:$B,MATCH($B55,Forecast!G:G,0),1)</f>
        <v>42007.125</v>
      </c>
      <c r="E55" s="4"/>
      <c r="M55">
        <f t="shared" si="2"/>
        <v>53</v>
      </c>
      <c r="N55">
        <f>LARGE(Forecast!$M$3:$M$8761,$M55)</f>
        <v>1.0000000000000009E-3</v>
      </c>
      <c r="O55" s="4">
        <f ca="1">IF(N55=0,"",INDEX(OFFSET(Forecast!$B$3:$B$8761,IF(N55=N54,MATCH(O54,Forecast!$B$3:$B$8761,0),0),0),MATCH(N55,OFFSET(Forecast!$M$3:$M$8761,IF(N55=N54,MATCH(O54,Forecast!$B$3:$B$8761,0),0),0),0),1))</f>
        <v>42131.416666666664</v>
      </c>
      <c r="P55">
        <f>LARGE(Forecast!$N$3:$N$8761,$M55)</f>
        <v>5.0000000000000044E-3</v>
      </c>
      <c r="Q55" s="4">
        <f ca="1">IF(P55=0,"",INDEX(OFFSET(Forecast!$B$3:$B$8761,IF(P55=P54,MATCH(Q54,Forecast!$B$3:$B$8761,0),0),0),MATCH(P55,OFFSET(Forecast!$N$3:$N$8761,IF(P55=P54,MATCH(Q54,Forecast!$B$3:$B$8761,0),0),0),0),1))</f>
        <v>42208.833333333336</v>
      </c>
    </row>
    <row r="56" spans="1:17" x14ac:dyDescent="0.25">
      <c r="A56">
        <f t="shared" si="0"/>
        <v>54</v>
      </c>
      <c r="B56">
        <f>SMALL(Forecast!G$3:G$8761,$A56)</f>
        <v>-6.1824000000000003</v>
      </c>
      <c r="C56" s="4">
        <f>INDEX(Forecast!$B:$B,MATCH($B56,Forecast!G:G,0),1)</f>
        <v>42170.75</v>
      </c>
      <c r="E56" s="4"/>
      <c r="M56">
        <f t="shared" si="2"/>
        <v>54</v>
      </c>
      <c r="N56">
        <f>LARGE(Forecast!$M$3:$M$8761,$M56)</f>
        <v>1.0000000000000009E-3</v>
      </c>
      <c r="O56" s="4">
        <f ca="1">IF(N56=0,"",INDEX(OFFSET(Forecast!$B$3:$B$8761,IF(N56=N55,MATCH(O55,Forecast!$B$3:$B$8761,0),0),0),MATCH(N56,OFFSET(Forecast!$M$3:$M$8761,IF(N56=N55,MATCH(O55,Forecast!$B$3:$B$8761,0),0),0),0),1))</f>
        <v>42144.75</v>
      </c>
      <c r="P56">
        <f>LARGE(Forecast!$N$3:$N$8761,$M56)</f>
        <v>5.0000000000000044E-3</v>
      </c>
      <c r="Q56" s="4">
        <f ca="1">IF(P56=0,"",INDEX(OFFSET(Forecast!$B$3:$B$8761,IF(P56=P55,MATCH(Q55,Forecast!$B$3:$B$8761,0),0),0),MATCH(P56,OFFSET(Forecast!$N$3:$N$8761,IF(P56=P55,MATCH(Q55,Forecast!$B$3:$B$8761,0),0),0),0),1))</f>
        <v>42264.833333333336</v>
      </c>
    </row>
    <row r="57" spans="1:17" x14ac:dyDescent="0.25">
      <c r="A57">
        <f t="shared" si="0"/>
        <v>55</v>
      </c>
      <c r="B57">
        <f>SMALL(Forecast!G$3:G$8761,$A57)</f>
        <v>-6.1018800000000004</v>
      </c>
      <c r="C57" s="4">
        <f>INDEX(Forecast!$B:$B,MATCH($B57,Forecast!G:G,0),1)</f>
        <v>42007.166666666664</v>
      </c>
      <c r="E57" s="4"/>
      <c r="M57">
        <f t="shared" si="2"/>
        <v>55</v>
      </c>
      <c r="N57">
        <f>LARGE(Forecast!$M$3:$M$8761,$M57)</f>
        <v>1.0000000000000009E-3</v>
      </c>
      <c r="O57" s="4">
        <f ca="1">IF(N57=0,"",INDEX(OFFSET(Forecast!$B$3:$B$8761,IF(N57=N56,MATCH(O56,Forecast!$B$3:$B$8761,0),0),0),MATCH(N57,OFFSET(Forecast!$M$3:$M$8761,IF(N57=N56,MATCH(O56,Forecast!$B$3:$B$8761,0),0),0),0),1))</f>
        <v>42151.458333333336</v>
      </c>
      <c r="P57">
        <f>LARGE(Forecast!$N$3:$N$8761,$M57)</f>
        <v>5.0000000000000044E-3</v>
      </c>
      <c r="Q57" s="4">
        <f ca="1">IF(P57=0,"",INDEX(OFFSET(Forecast!$B$3:$B$8761,IF(P57=P56,MATCH(Q56,Forecast!$B$3:$B$8761,0),0),0),MATCH(P57,OFFSET(Forecast!$N$3:$N$8761,IF(P57=P56,MATCH(Q56,Forecast!$B$3:$B$8761,0),0),0),0),1))</f>
        <v>42326.666666666664</v>
      </c>
    </row>
    <row r="58" spans="1:17" x14ac:dyDescent="0.25">
      <c r="A58">
        <f t="shared" si="0"/>
        <v>56</v>
      </c>
      <c r="B58">
        <f>SMALL(Forecast!G$3:G$8761,$A58)</f>
        <v>-6.0670999999999982</v>
      </c>
      <c r="C58" s="4">
        <f>INDEX(Forecast!$B:$B,MATCH($B58,Forecast!G:G,0),1)</f>
        <v>42340.333333333336</v>
      </c>
      <c r="E58" s="4"/>
      <c r="M58">
        <f t="shared" si="2"/>
        <v>56</v>
      </c>
      <c r="N58">
        <f>LARGE(Forecast!$M$3:$M$8761,$M58)</f>
        <v>1.0000000000000009E-3</v>
      </c>
      <c r="O58" s="4">
        <f ca="1">IF(N58=0,"",INDEX(OFFSET(Forecast!$B$3:$B$8761,IF(N58=N57,MATCH(O57,Forecast!$B$3:$B$8761,0),0),0),MATCH(N58,OFFSET(Forecast!$M$3:$M$8761,IF(N58=N57,MATCH(O57,Forecast!$B$3:$B$8761,0),0),0),0),1))</f>
        <v>42151.5</v>
      </c>
      <c r="P58">
        <f>LARGE(Forecast!$N$3:$N$8761,$M58)</f>
        <v>4.0000000000000036E-3</v>
      </c>
      <c r="Q58" s="4">
        <f ca="1">IF(P58=0,"",INDEX(OFFSET(Forecast!$B$3:$B$8761,IF(P58=P57,MATCH(Q57,Forecast!$B$3:$B$8761,0),0),0),MATCH(P58,OFFSET(Forecast!$N$3:$N$8761,IF(P58=P57,MATCH(Q57,Forecast!$B$3:$B$8761,0),0),0),0),1))</f>
        <v>42108.833333333336</v>
      </c>
    </row>
    <row r="59" spans="1:17" x14ac:dyDescent="0.25">
      <c r="A59">
        <f t="shared" si="0"/>
        <v>57</v>
      </c>
      <c r="B59">
        <f>SMALL(Forecast!G$3:G$8761,$A59)</f>
        <v>-6</v>
      </c>
      <c r="C59" s="4">
        <f>INDEX(Forecast!$B:$B,MATCH($B59,Forecast!G:G,0),1)</f>
        <v>42048.666666666664</v>
      </c>
      <c r="E59" s="4"/>
      <c r="M59">
        <f t="shared" si="2"/>
        <v>57</v>
      </c>
      <c r="N59">
        <f>LARGE(Forecast!$M$3:$M$8761,$M59)</f>
        <v>1.0000000000000009E-3</v>
      </c>
      <c r="O59" s="4">
        <f ca="1">IF(N59=0,"",INDEX(OFFSET(Forecast!$B$3:$B$8761,IF(N59=N58,MATCH(O58,Forecast!$B$3:$B$8761,0),0),0),MATCH(N59,OFFSET(Forecast!$M$3:$M$8761,IF(N59=N58,MATCH(O58,Forecast!$B$3:$B$8761,0),0),0),0),1))</f>
        <v>42161.375</v>
      </c>
      <c r="P59">
        <f>LARGE(Forecast!$N$3:$N$8761,$M59)</f>
        <v>4.0000000000000036E-3</v>
      </c>
      <c r="Q59" s="4">
        <f ca="1">IF(P59=0,"",INDEX(OFFSET(Forecast!$B$3:$B$8761,IF(P59=P58,MATCH(Q58,Forecast!$B$3:$B$8761,0),0),0),MATCH(P59,OFFSET(Forecast!$N$3:$N$8761,IF(P59=P58,MATCH(Q58,Forecast!$B$3:$B$8761,0),0),0),0),1))</f>
        <v>42126.666666666664</v>
      </c>
    </row>
    <row r="60" spans="1:17" x14ac:dyDescent="0.25">
      <c r="A60">
        <f t="shared" si="0"/>
        <v>58</v>
      </c>
      <c r="B60">
        <f>SMALL(Forecast!G$3:G$8761,$A60)</f>
        <v>-5.9619600000000004</v>
      </c>
      <c r="C60" s="4">
        <f>INDEX(Forecast!$B:$B,MATCH($B60,Forecast!G:G,0),1)</f>
        <v>42161.375</v>
      </c>
      <c r="E60" s="4"/>
      <c r="M60">
        <f t="shared" si="2"/>
        <v>58</v>
      </c>
      <c r="N60">
        <f>LARGE(Forecast!$M$3:$M$8761,$M60)</f>
        <v>1.0000000000000009E-3</v>
      </c>
      <c r="O60" s="4">
        <f ca="1">IF(N60=0,"",INDEX(OFFSET(Forecast!$B$3:$B$8761,IF(N60=N59,MATCH(O59,Forecast!$B$3:$B$8761,0),0),0),MATCH(N60,OFFSET(Forecast!$M$3:$M$8761,IF(N60=N59,MATCH(O59,Forecast!$B$3:$B$8761,0),0),0),0),1))</f>
        <v>42162.5</v>
      </c>
      <c r="P60">
        <f>LARGE(Forecast!$N$3:$N$8761,$M60)</f>
        <v>4.0000000000000036E-3</v>
      </c>
      <c r="Q60" s="4">
        <f ca="1">IF(P60=0,"",INDEX(OFFSET(Forecast!$B$3:$B$8761,IF(P60=P59,MATCH(Q59,Forecast!$B$3:$B$8761,0),0),0),MATCH(P60,OFFSET(Forecast!$N$3:$N$8761,IF(P60=P59,MATCH(Q59,Forecast!$B$3:$B$8761,0),0),0),0),1))</f>
        <v>42212.5</v>
      </c>
    </row>
    <row r="61" spans="1:17" x14ac:dyDescent="0.25">
      <c r="A61">
        <f t="shared" si="0"/>
        <v>59</v>
      </c>
      <c r="B61">
        <f>SMALL(Forecast!G$3:G$8761,$A61)</f>
        <v>-5.9438799999999965</v>
      </c>
      <c r="C61" s="4">
        <f>INDEX(Forecast!$B:$B,MATCH($B61,Forecast!G:G,0),1)</f>
        <v>42131.416666666664</v>
      </c>
      <c r="E61" s="4"/>
      <c r="M61">
        <f t="shared" si="2"/>
        <v>59</v>
      </c>
      <c r="N61">
        <f>LARGE(Forecast!$M$3:$M$8761,$M61)</f>
        <v>1.0000000000000009E-3</v>
      </c>
      <c r="O61" s="4">
        <f ca="1">IF(N61=0,"",INDEX(OFFSET(Forecast!$B$3:$B$8761,IF(N61=N60,MATCH(O60,Forecast!$B$3:$B$8761,0),0),0),MATCH(N61,OFFSET(Forecast!$M$3:$M$8761,IF(N61=N60,MATCH(O60,Forecast!$B$3:$B$8761,0),0),0),0),1))</f>
        <v>42168.375</v>
      </c>
      <c r="P61">
        <f>LARGE(Forecast!$N$3:$N$8761,$M61)</f>
        <v>4.0000000000000036E-3</v>
      </c>
      <c r="Q61" s="4">
        <f ca="1">IF(P61=0,"",INDEX(OFFSET(Forecast!$B$3:$B$8761,IF(P61=P60,MATCH(Q60,Forecast!$B$3:$B$8761,0),0),0),MATCH(P61,OFFSET(Forecast!$N$3:$N$8761,IF(P61=P60,MATCH(Q60,Forecast!$B$3:$B$8761,0),0),0),0),1))</f>
        <v>42212.916666666664</v>
      </c>
    </row>
    <row r="62" spans="1:17" x14ac:dyDescent="0.25">
      <c r="A62">
        <f t="shared" si="0"/>
        <v>60</v>
      </c>
      <c r="B62">
        <f>SMALL(Forecast!G$3:G$8761,$A62)</f>
        <v>-5.8299599999999998</v>
      </c>
      <c r="C62" s="4">
        <f>INDEX(Forecast!$B:$B,MATCH($B62,Forecast!G:G,0),1)</f>
        <v>42025.416666666664</v>
      </c>
      <c r="E62" s="4"/>
      <c r="M62">
        <f t="shared" si="2"/>
        <v>60</v>
      </c>
      <c r="N62">
        <f>LARGE(Forecast!$M$3:$M$8761,$M62)</f>
        <v>1.0000000000000009E-3</v>
      </c>
      <c r="O62" s="4">
        <f ca="1">IF(N62=0,"",INDEX(OFFSET(Forecast!$B$3:$B$8761,IF(N62=N61,MATCH(O61,Forecast!$B$3:$B$8761,0),0),0),MATCH(N62,OFFSET(Forecast!$M$3:$M$8761,IF(N62=N61,MATCH(O61,Forecast!$B$3:$B$8761,0),0),0),0),1))</f>
        <v>42170.75</v>
      </c>
      <c r="P62">
        <f>LARGE(Forecast!$N$3:$N$8761,$M62)</f>
        <v>3.0000000000000027E-3</v>
      </c>
      <c r="Q62" s="4">
        <f ca="1">IF(P62=0,"",INDEX(OFFSET(Forecast!$B$3:$B$8761,IF(P62=P61,MATCH(Q61,Forecast!$B$3:$B$8761,0),0),0),MATCH(P62,OFFSET(Forecast!$N$3:$N$8761,IF(P62=P61,MATCH(Q61,Forecast!$B$3:$B$8761,0),0),0),0),1))</f>
        <v>42086.75</v>
      </c>
    </row>
    <row r="63" spans="1:17" x14ac:dyDescent="0.25">
      <c r="A63">
        <f t="shared" si="0"/>
        <v>61</v>
      </c>
      <c r="B63">
        <f>SMALL(Forecast!G$3:G$8761,$A63)</f>
        <v>-5.7063799999999993</v>
      </c>
      <c r="C63" s="4">
        <f>INDEX(Forecast!$B:$B,MATCH($B63,Forecast!G:G,0),1)</f>
        <v>42039.458333333336</v>
      </c>
      <c r="E63" s="4"/>
      <c r="M63">
        <f t="shared" si="2"/>
        <v>61</v>
      </c>
      <c r="N63">
        <f>LARGE(Forecast!$M$3:$M$8761,$M63)</f>
        <v>1.0000000000000009E-3</v>
      </c>
      <c r="O63" s="4">
        <f ca="1">IF(N63=0,"",INDEX(OFFSET(Forecast!$B$3:$B$8761,IF(N63=N62,MATCH(O62,Forecast!$B$3:$B$8761,0),0),0),MATCH(N63,OFFSET(Forecast!$M$3:$M$8761,IF(N63=N62,MATCH(O62,Forecast!$B$3:$B$8761,0),0),0),0),1))</f>
        <v>42181.041666666664</v>
      </c>
      <c r="P63">
        <f>LARGE(Forecast!$N$3:$N$8761,$M63)</f>
        <v>3.0000000000000027E-3</v>
      </c>
      <c r="Q63" s="4">
        <f ca="1">IF(P63=0,"",INDEX(OFFSET(Forecast!$B$3:$B$8761,IF(P63=P62,MATCH(Q62,Forecast!$B$3:$B$8761,0),0),0),MATCH(P63,OFFSET(Forecast!$N$3:$N$8761,IF(P63=P62,MATCH(Q62,Forecast!$B$3:$B$8761,0),0),0),0),1))</f>
        <v>42253.75</v>
      </c>
    </row>
    <row r="64" spans="1:17" x14ac:dyDescent="0.25">
      <c r="A64">
        <f t="shared" si="0"/>
        <v>62</v>
      </c>
      <c r="B64">
        <f>SMALL(Forecast!G$3:G$8761,$A64)</f>
        <v>-5.6448</v>
      </c>
      <c r="C64" s="4">
        <f>INDEX(Forecast!$B:$B,MATCH($B64,Forecast!G:G,0),1)</f>
        <v>42301.208333333336</v>
      </c>
      <c r="E64" s="4"/>
      <c r="M64">
        <f t="shared" si="2"/>
        <v>62</v>
      </c>
      <c r="N64">
        <f>LARGE(Forecast!$M$3:$M$8761,$M64)</f>
        <v>1.0000000000000009E-3</v>
      </c>
      <c r="O64" s="4">
        <f ca="1">IF(N64=0,"",INDEX(OFFSET(Forecast!$B$3:$B$8761,IF(N64=N63,MATCH(O63,Forecast!$B$3:$B$8761,0),0),0),MATCH(N64,OFFSET(Forecast!$M$3:$M$8761,IF(N64=N63,MATCH(O63,Forecast!$B$3:$B$8761,0),0),0),0),1))</f>
        <v>42181.083333333336</v>
      </c>
      <c r="P64">
        <f>LARGE(Forecast!$N$3:$N$8761,$M64)</f>
        <v>3.0000000000000027E-3</v>
      </c>
      <c r="Q64" s="4">
        <f ca="1">IF(P64=0,"",INDEX(OFFSET(Forecast!$B$3:$B$8761,IF(P64=P63,MATCH(Q63,Forecast!$B$3:$B$8761,0),0),0),MATCH(P64,OFFSET(Forecast!$N$3:$N$8761,IF(P64=P63,MATCH(Q63,Forecast!$B$3:$B$8761,0),0),0),0),1))</f>
        <v>42263.75</v>
      </c>
    </row>
    <row r="65" spans="1:17" x14ac:dyDescent="0.25">
      <c r="A65">
        <f t="shared" si="0"/>
        <v>63</v>
      </c>
      <c r="B65">
        <f>SMALL(Forecast!G$3:G$8761,$A65)</f>
        <v>-5.5331999999999999</v>
      </c>
      <c r="C65" s="4">
        <f>INDEX(Forecast!$B:$B,MATCH($B65,Forecast!G:G,0),1)</f>
        <v>42214.208333333336</v>
      </c>
      <c r="E65" s="4"/>
      <c r="M65">
        <f t="shared" si="2"/>
        <v>63</v>
      </c>
      <c r="N65">
        <f>LARGE(Forecast!$M$3:$M$8761,$M65)</f>
        <v>1.0000000000000009E-3</v>
      </c>
      <c r="O65" s="4">
        <f ca="1">IF(N65=0,"",INDEX(OFFSET(Forecast!$B$3:$B$8761,IF(N65=N64,MATCH(O64,Forecast!$B$3:$B$8761,0),0),0),MATCH(N65,OFFSET(Forecast!$M$3:$M$8761,IF(N65=N64,MATCH(O64,Forecast!$B$3:$B$8761,0),0),0),0),1))</f>
        <v>42183.375</v>
      </c>
      <c r="P65">
        <f>LARGE(Forecast!$N$3:$N$8761,$M65)</f>
        <v>3.0000000000000027E-3</v>
      </c>
      <c r="Q65" s="4">
        <f ca="1">IF(P65=0,"",INDEX(OFFSET(Forecast!$B$3:$B$8761,IF(P65=P64,MATCH(Q64,Forecast!$B$3:$B$8761,0),0),0),MATCH(P65,OFFSET(Forecast!$N$3:$N$8761,IF(P65=P64,MATCH(Q64,Forecast!$B$3:$B$8761,0),0),0),0),1))</f>
        <v>42322.041666666664</v>
      </c>
    </row>
    <row r="66" spans="1:17" x14ac:dyDescent="0.25">
      <c r="A66">
        <f t="shared" si="0"/>
        <v>64</v>
      </c>
      <c r="B66">
        <f>SMALL(Forecast!G$3:G$8761,$A66)</f>
        <v>-5.49864</v>
      </c>
      <c r="C66" s="4">
        <f>INDEX(Forecast!$B:$B,MATCH($B66,Forecast!G:G,0),1)</f>
        <v>42334.5</v>
      </c>
      <c r="E66" s="4"/>
      <c r="M66">
        <f t="shared" si="2"/>
        <v>64</v>
      </c>
      <c r="N66">
        <f>LARGE(Forecast!$M$3:$M$8761,$M66)</f>
        <v>1.0000000000000009E-3</v>
      </c>
      <c r="O66" s="4">
        <f ca="1">IF(N66=0,"",INDEX(OFFSET(Forecast!$B$3:$B$8761,IF(N66=N65,MATCH(O65,Forecast!$B$3:$B$8761,0),0),0),MATCH(N66,OFFSET(Forecast!$M$3:$M$8761,IF(N66=N65,MATCH(O65,Forecast!$B$3:$B$8761,0),0),0),0),1))</f>
        <v>42183.708333333336</v>
      </c>
      <c r="P66">
        <f>LARGE(Forecast!$N$3:$N$8761,$M66)</f>
        <v>2.0000000000000018E-3</v>
      </c>
      <c r="Q66" s="4">
        <f ca="1">IF(P66=0,"",INDEX(OFFSET(Forecast!$B$3:$B$8761,IF(P66=P65,MATCH(Q65,Forecast!$B$3:$B$8761,0),0),0),MATCH(P66,OFFSET(Forecast!$N$3:$N$8761,IF(P66=P65,MATCH(Q65,Forecast!$B$3:$B$8761,0),0),0),0),1))</f>
        <v>42021.041666666664</v>
      </c>
    </row>
    <row r="67" spans="1:17" x14ac:dyDescent="0.25">
      <c r="A67">
        <f t="shared" si="0"/>
        <v>65</v>
      </c>
      <c r="B67">
        <f>SMALL(Forecast!G$3:G$8761,$A67)</f>
        <v>-5.3737399999999997</v>
      </c>
      <c r="C67" s="4">
        <f>INDEX(Forecast!$B:$B,MATCH($B67,Forecast!G:G,0),1)</f>
        <v>42008.416666666664</v>
      </c>
      <c r="E67" s="4"/>
      <c r="M67">
        <f t="shared" si="2"/>
        <v>65</v>
      </c>
      <c r="N67">
        <f>LARGE(Forecast!$M$3:$M$8761,$M67)</f>
        <v>1.0000000000000009E-3</v>
      </c>
      <c r="O67" s="4">
        <f ca="1">IF(N67=0,"",INDEX(OFFSET(Forecast!$B$3:$B$8761,IF(N67=N66,MATCH(O66,Forecast!$B$3:$B$8761,0),0),0),MATCH(N67,OFFSET(Forecast!$M$3:$M$8761,IF(N67=N66,MATCH(O66,Forecast!$B$3:$B$8761,0),0),0),0),1))</f>
        <v>42184.333333333336</v>
      </c>
      <c r="P67">
        <f>LARGE(Forecast!$N$3:$N$8761,$M67)</f>
        <v>2.0000000000000018E-3</v>
      </c>
      <c r="Q67" s="4">
        <f ca="1">IF(P67=0,"",INDEX(OFFSET(Forecast!$B$3:$B$8761,IF(P67=P66,MATCH(Q66,Forecast!$B$3:$B$8761,0),0),0),MATCH(P67,OFFSET(Forecast!$N$3:$N$8761,IF(P67=P66,MATCH(Q66,Forecast!$B$3:$B$8761,0),0),0),0),1))</f>
        <v>42066.291666666664</v>
      </c>
    </row>
    <row r="68" spans="1:17" x14ac:dyDescent="0.25">
      <c r="A68">
        <f t="shared" si="0"/>
        <v>66</v>
      </c>
      <c r="B68">
        <f>SMALL(Forecast!G$3:G$8761,$A68)</f>
        <v>-5.3299200000000004</v>
      </c>
      <c r="C68" s="4">
        <f>INDEX(Forecast!$B:$B,MATCH($B68,Forecast!G:G,0),1)</f>
        <v>42286.125</v>
      </c>
      <c r="E68" s="4"/>
      <c r="M68">
        <f t="shared" si="2"/>
        <v>66</v>
      </c>
      <c r="N68">
        <f>LARGE(Forecast!$M$3:$M$8761,$M68)</f>
        <v>1.0000000000000009E-3</v>
      </c>
      <c r="O68" s="4">
        <f ca="1">IF(N68=0,"",INDEX(OFFSET(Forecast!$B$3:$B$8761,IF(N68=N67,MATCH(O67,Forecast!$B$3:$B$8761,0),0),0),MATCH(N68,OFFSET(Forecast!$M$3:$M$8761,IF(N68=N67,MATCH(O67,Forecast!$B$3:$B$8761,0),0),0),0),1))</f>
        <v>42187</v>
      </c>
      <c r="P68">
        <f>LARGE(Forecast!$N$3:$N$8761,$M68)</f>
        <v>2.0000000000000018E-3</v>
      </c>
      <c r="Q68" s="4">
        <f ca="1">IF(P68=0,"",INDEX(OFFSET(Forecast!$B$3:$B$8761,IF(P68=P67,MATCH(Q67,Forecast!$B$3:$B$8761,0),0),0),MATCH(P68,OFFSET(Forecast!$N$3:$N$8761,IF(P68=P67,MATCH(Q67,Forecast!$B$3:$B$8761,0),0),0),0),1))</f>
        <v>42100.916666666664</v>
      </c>
    </row>
    <row r="69" spans="1:17" x14ac:dyDescent="0.25">
      <c r="A69">
        <f t="shared" ref="A69:A74" si="3">A68+1</f>
        <v>67</v>
      </c>
      <c r="B69">
        <f>SMALL(Forecast!G$3:G$8761,$A69)</f>
        <v>-5.2177199999999999</v>
      </c>
      <c r="C69" s="4">
        <f>INDEX(Forecast!$B:$B,MATCH($B69,Forecast!G:G,0),1)</f>
        <v>42334.541666666664</v>
      </c>
      <c r="E69" s="4"/>
      <c r="M69">
        <f t="shared" ref="M69:M123" si="4">M68+1</f>
        <v>67</v>
      </c>
      <c r="N69">
        <f>LARGE(Forecast!$M$3:$M$8761,$M69)</f>
        <v>1.0000000000000009E-3</v>
      </c>
      <c r="O69" s="4">
        <f ca="1">IF(N69=0,"",INDEX(OFFSET(Forecast!$B$3:$B$8761,IF(N69=N68,MATCH(O68,Forecast!$B$3:$B$8761,0),0),0),MATCH(N69,OFFSET(Forecast!$M$3:$M$8761,IF(N69=N68,MATCH(O68,Forecast!$B$3:$B$8761,0),0),0),0),1))</f>
        <v>42214.208333333336</v>
      </c>
      <c r="P69">
        <f>LARGE(Forecast!$N$3:$N$8761,$M69)</f>
        <v>2.0000000000000018E-3</v>
      </c>
      <c r="Q69" s="4">
        <f ca="1">IF(P69=0,"",INDEX(OFFSET(Forecast!$B$3:$B$8761,IF(P69=P68,MATCH(Q68,Forecast!$B$3:$B$8761,0),0),0),MATCH(P69,OFFSET(Forecast!$N$3:$N$8761,IF(P69=P68,MATCH(Q68,Forecast!$B$3:$B$8761,0),0),0),0),1))</f>
        <v>42212.833333333336</v>
      </c>
    </row>
    <row r="70" spans="1:17" x14ac:dyDescent="0.25">
      <c r="A70">
        <f t="shared" si="3"/>
        <v>68</v>
      </c>
      <c r="B70">
        <f>SMALL(Forecast!G$3:G$8761,$A70)</f>
        <v>-5.13192</v>
      </c>
      <c r="C70" s="4">
        <f>INDEX(Forecast!$B:$B,MATCH($B70,Forecast!G:G,0),1)</f>
        <v>42277.125</v>
      </c>
      <c r="E70" s="4"/>
      <c r="M70">
        <f t="shared" si="4"/>
        <v>68</v>
      </c>
      <c r="N70">
        <f>LARGE(Forecast!$M$3:$M$8761,$M70)</f>
        <v>1.0000000000000009E-3</v>
      </c>
      <c r="O70" s="4">
        <f ca="1">IF(N70=0,"",INDEX(OFFSET(Forecast!$B$3:$B$8761,IF(N70=N69,MATCH(O69,Forecast!$B$3:$B$8761,0),0),0),MATCH(N70,OFFSET(Forecast!$M$3:$M$8761,IF(N70=N69,MATCH(O69,Forecast!$B$3:$B$8761,0),0),0),0),1))</f>
        <v>42215.25</v>
      </c>
      <c r="P70">
        <f>LARGE(Forecast!$N$3:$N$8761,$M70)</f>
        <v>2.0000000000000018E-3</v>
      </c>
      <c r="Q70" s="4">
        <f ca="1">IF(P70=0,"",INDEX(OFFSET(Forecast!$B$3:$B$8761,IF(P70=P69,MATCH(Q69,Forecast!$B$3:$B$8761,0),0),0),MATCH(P70,OFFSET(Forecast!$N$3:$N$8761,IF(P70=P69,MATCH(Q69,Forecast!$B$3:$B$8761,0),0),0),0),1))</f>
        <v>42322.125</v>
      </c>
    </row>
    <row r="71" spans="1:17" x14ac:dyDescent="0.25">
      <c r="A71">
        <f t="shared" si="3"/>
        <v>69</v>
      </c>
      <c r="B71">
        <f>SMALL(Forecast!G$3:G$8761,$A71)</f>
        <v>-5.1183799999999984</v>
      </c>
      <c r="C71" s="4">
        <f>INDEX(Forecast!$B:$B,MATCH($B71,Forecast!G:G,0),1)</f>
        <v>42365.75</v>
      </c>
      <c r="E71" s="4"/>
      <c r="M71">
        <f t="shared" si="4"/>
        <v>69</v>
      </c>
      <c r="N71">
        <f>LARGE(Forecast!$M$3:$M$8761,$M71)</f>
        <v>1.0000000000000009E-3</v>
      </c>
      <c r="O71" s="4">
        <f ca="1">IF(N71=0,"",INDEX(OFFSET(Forecast!$B$3:$B$8761,IF(N71=N70,MATCH(O70,Forecast!$B$3:$B$8761,0),0),0),MATCH(N71,OFFSET(Forecast!$M$3:$M$8761,IF(N71=N70,MATCH(O70,Forecast!$B$3:$B$8761,0),0),0),0),1))</f>
        <v>42223.291666666664</v>
      </c>
      <c r="P71">
        <f>LARGE(Forecast!$N$3:$N$8761,$M71)</f>
        <v>1.0000000000000009E-3</v>
      </c>
      <c r="Q71" s="4">
        <f ca="1">IF(P71=0,"",INDEX(OFFSET(Forecast!$B$3:$B$8761,IF(P71=P70,MATCH(Q70,Forecast!$B$3:$B$8761,0),0),0),MATCH(P71,OFFSET(Forecast!$N$3:$N$8761,IF(P71=P70,MATCH(Q70,Forecast!$B$3:$B$8761,0),0),0),0),1))</f>
        <v>42009.458333333336</v>
      </c>
    </row>
    <row r="72" spans="1:17" x14ac:dyDescent="0.25">
      <c r="A72">
        <f t="shared" si="3"/>
        <v>70</v>
      </c>
      <c r="B72">
        <f>SMALL(Forecast!G$3:G$8761,$A72)</f>
        <v>-5.0442</v>
      </c>
      <c r="C72" s="4">
        <f>INDEX(Forecast!$B:$B,MATCH($B72,Forecast!G:G,0),1)</f>
        <v>42334.666666666664</v>
      </c>
      <c r="E72" s="4"/>
      <c r="M72">
        <f t="shared" si="4"/>
        <v>70</v>
      </c>
      <c r="N72">
        <f>LARGE(Forecast!$M$3:$M$8761,$M72)</f>
        <v>1.0000000000000009E-3</v>
      </c>
      <c r="O72" s="4">
        <f ca="1">IF(N72=0,"",INDEX(OFFSET(Forecast!$B$3:$B$8761,IF(N72=N71,MATCH(O71,Forecast!$B$3:$B$8761,0),0),0),MATCH(N72,OFFSET(Forecast!$M$3:$M$8761,IF(N72=N71,MATCH(O71,Forecast!$B$3:$B$8761,0),0),0),0),1))</f>
        <v>42226.458333333336</v>
      </c>
      <c r="P72">
        <f>LARGE(Forecast!$N$3:$N$8761,$M72)</f>
        <v>1.0000000000000009E-3</v>
      </c>
      <c r="Q72" s="4">
        <f ca="1">IF(P72=0,"",INDEX(OFFSET(Forecast!$B$3:$B$8761,IF(P72=P71,MATCH(Q71,Forecast!$B$3:$B$8761,0),0),0),MATCH(P72,OFFSET(Forecast!$N$3:$N$8761,IF(P72=P71,MATCH(Q71,Forecast!$B$3:$B$8761,0),0),0),0),1))</f>
        <v>42034.375</v>
      </c>
    </row>
    <row r="73" spans="1:17" x14ac:dyDescent="0.25">
      <c r="A73">
        <f t="shared" si="3"/>
        <v>71</v>
      </c>
      <c r="B73">
        <f>SMALL(Forecast!G$3:G$8761,$A73)</f>
        <v>-4.9699200000000001</v>
      </c>
      <c r="C73" s="4">
        <f>INDEX(Forecast!$B:$B,MATCH($B73,Forecast!G:G,0),1)</f>
        <v>42027.083333333336</v>
      </c>
      <c r="E73" s="4"/>
      <c r="M73">
        <f t="shared" si="4"/>
        <v>71</v>
      </c>
      <c r="N73">
        <f>LARGE(Forecast!$M$3:$M$8761,$M73)</f>
        <v>1.0000000000000009E-3</v>
      </c>
      <c r="O73" s="4">
        <f ca="1">IF(N73=0,"",INDEX(OFFSET(Forecast!$B$3:$B$8761,IF(N73=N72,MATCH(O72,Forecast!$B$3:$B$8761,0),0),0),MATCH(N73,OFFSET(Forecast!$M$3:$M$8761,IF(N73=N72,MATCH(O72,Forecast!$B$3:$B$8761,0),0),0),0),1))</f>
        <v>42226.5</v>
      </c>
      <c r="P73">
        <f>LARGE(Forecast!$N$3:$N$8761,$M73)</f>
        <v>1.0000000000000009E-3</v>
      </c>
      <c r="Q73" s="4">
        <f ca="1">IF(P73=0,"",INDEX(OFFSET(Forecast!$B$3:$B$8761,IF(P73=P72,MATCH(Q72,Forecast!$B$3:$B$8761,0),0),0),MATCH(P73,OFFSET(Forecast!$N$3:$N$8761,IF(P73=P72,MATCH(Q72,Forecast!$B$3:$B$8761,0),0),0),0),1))</f>
        <v>42065.416666666664</v>
      </c>
    </row>
    <row r="74" spans="1:17" x14ac:dyDescent="0.25">
      <c r="A74">
        <f t="shared" si="3"/>
        <v>72</v>
      </c>
      <c r="B74">
        <f>SMALL(Forecast!G$3:G$8761,$A74)</f>
        <v>-4.93032</v>
      </c>
      <c r="C74" s="4">
        <f>INDEX(Forecast!$B:$B,MATCH($B74,Forecast!G:G,0),1)</f>
        <v>42039.083333333336</v>
      </c>
      <c r="E74" s="4"/>
      <c r="M74">
        <f t="shared" si="4"/>
        <v>72</v>
      </c>
      <c r="N74">
        <f>LARGE(Forecast!$M$3:$M$8761,$M74)</f>
        <v>1.0000000000000009E-3</v>
      </c>
      <c r="O74" s="4">
        <f ca="1">IF(N74=0,"",INDEX(OFFSET(Forecast!$B$3:$B$8761,IF(N74=N73,MATCH(O73,Forecast!$B$3:$B$8761,0),0),0),MATCH(N74,OFFSET(Forecast!$M$3:$M$8761,IF(N74=N73,MATCH(O73,Forecast!$B$3:$B$8761,0),0),0),0),1))</f>
        <v>42227.291666666664</v>
      </c>
      <c r="P74">
        <f>LARGE(Forecast!$N$3:$N$8761,$M74)</f>
        <v>1.0000000000000009E-3</v>
      </c>
      <c r="Q74" s="4">
        <f ca="1">IF(P74=0,"",INDEX(OFFSET(Forecast!$B$3:$B$8761,IF(P74=P73,MATCH(Q73,Forecast!$B$3:$B$8761,0),0),0),MATCH(P74,OFFSET(Forecast!$N$3:$N$8761,IF(P74=P73,MATCH(Q73,Forecast!$B$3:$B$8761,0),0),0),0),1))</f>
        <v>42065.5</v>
      </c>
    </row>
    <row r="75" spans="1:17" x14ac:dyDescent="0.25">
      <c r="C75" s="4"/>
      <c r="E75" s="4"/>
      <c r="M75">
        <f t="shared" si="4"/>
        <v>73</v>
      </c>
      <c r="N75">
        <f>LARGE(Forecast!$M$3:$M$8761,$M75)</f>
        <v>1.0000000000000009E-3</v>
      </c>
      <c r="O75" s="4">
        <f ca="1">IF(N75=0,"",INDEX(OFFSET(Forecast!$B$3:$B$8761,IF(N75=N74,MATCH(O74,Forecast!$B$3:$B$8761,0),0),0),MATCH(N75,OFFSET(Forecast!$M$3:$M$8761,IF(N75=N74,MATCH(O74,Forecast!$B$3:$B$8761,0),0),0),0),1))</f>
        <v>42234</v>
      </c>
      <c r="P75">
        <f>LARGE(Forecast!$N$3:$N$8761,$M75)</f>
        <v>1.0000000000000009E-3</v>
      </c>
      <c r="Q75" s="4">
        <f ca="1">IF(P75=0,"",INDEX(OFFSET(Forecast!$B$3:$B$8761,IF(P75=P74,MATCH(Q74,Forecast!$B$3:$B$8761,0),0),0),MATCH(P75,OFFSET(Forecast!$N$3:$N$8761,IF(P75=P74,MATCH(Q74,Forecast!$B$3:$B$8761,0),0),0),0),1))</f>
        <v>42065.541666666664</v>
      </c>
    </row>
    <row r="76" spans="1:17" x14ac:dyDescent="0.25">
      <c r="C76" s="4"/>
      <c r="E76" s="4"/>
      <c r="M76">
        <f t="shared" si="4"/>
        <v>74</v>
      </c>
      <c r="N76">
        <f>LARGE(Forecast!$M$3:$M$8761,$M76)</f>
        <v>1.0000000000000009E-3</v>
      </c>
      <c r="O76" s="4">
        <f ca="1">IF(N76=0,"",INDEX(OFFSET(Forecast!$B$3:$B$8761,IF(N76=N75,MATCH(O75,Forecast!$B$3:$B$8761,0),0),0),MATCH(N76,OFFSET(Forecast!$M$3:$M$8761,IF(N76=N75,MATCH(O75,Forecast!$B$3:$B$8761,0),0),0),0),1))</f>
        <v>42245.541666666664</v>
      </c>
      <c r="P76">
        <f>LARGE(Forecast!$N$3:$N$8761,$M76)</f>
        <v>1.0000000000000009E-3</v>
      </c>
      <c r="Q76" s="4">
        <f ca="1">IF(P76=0,"",INDEX(OFFSET(Forecast!$B$3:$B$8761,IF(P76=P75,MATCH(Q75,Forecast!$B$3:$B$8761,0),0),0),MATCH(P76,OFFSET(Forecast!$N$3:$N$8761,IF(P76=P75,MATCH(Q75,Forecast!$B$3:$B$8761,0),0),0),0),1))</f>
        <v>42065.583333333336</v>
      </c>
    </row>
    <row r="77" spans="1:17" x14ac:dyDescent="0.25">
      <c r="C77" s="4"/>
      <c r="E77" s="4"/>
      <c r="M77">
        <f t="shared" si="4"/>
        <v>75</v>
      </c>
      <c r="N77">
        <f>LARGE(Forecast!$M$3:$M$8761,$M77)</f>
        <v>1.0000000000000009E-3</v>
      </c>
      <c r="O77" s="4">
        <f ca="1">IF(N77=0,"",INDEX(OFFSET(Forecast!$B$3:$B$8761,IF(N77=N76,MATCH(O76,Forecast!$B$3:$B$8761,0),0),0),MATCH(N77,OFFSET(Forecast!$M$3:$M$8761,IF(N77=N76,MATCH(O76,Forecast!$B$3:$B$8761,0),0),0),0),1))</f>
        <v>42255.916666666664</v>
      </c>
      <c r="P77">
        <f>LARGE(Forecast!$N$3:$N$8761,$M77)</f>
        <v>1.0000000000000009E-3</v>
      </c>
      <c r="Q77" s="4">
        <f ca="1">IF(P77=0,"",INDEX(OFFSET(Forecast!$B$3:$B$8761,IF(P77=P76,MATCH(Q76,Forecast!$B$3:$B$8761,0),0),0),MATCH(P77,OFFSET(Forecast!$N$3:$N$8761,IF(P77=P76,MATCH(Q76,Forecast!$B$3:$B$8761,0),0),0),0),1))</f>
        <v>42095.208333333336</v>
      </c>
    </row>
    <row r="78" spans="1:17" x14ac:dyDescent="0.25">
      <c r="C78" s="4"/>
      <c r="E78" s="4"/>
      <c r="M78">
        <f t="shared" si="4"/>
        <v>76</v>
      </c>
      <c r="N78">
        <f>LARGE(Forecast!$M$3:$M$8761,$M78)</f>
        <v>1.0000000000000009E-3</v>
      </c>
      <c r="O78" s="4">
        <f ca="1">IF(N78=0,"",INDEX(OFFSET(Forecast!$B$3:$B$8761,IF(N78=N77,MATCH(O77,Forecast!$B$3:$B$8761,0),0),0),MATCH(N78,OFFSET(Forecast!$M$3:$M$8761,IF(N78=N77,MATCH(O77,Forecast!$B$3:$B$8761,0),0),0),0),1))</f>
        <v>42263.583333333336</v>
      </c>
      <c r="P78">
        <f>LARGE(Forecast!$N$3:$N$8761,$M78)</f>
        <v>1.0000000000000009E-3</v>
      </c>
      <c r="Q78" s="4">
        <f ca="1">IF(P78=0,"",INDEX(OFFSET(Forecast!$B$3:$B$8761,IF(P78=P77,MATCH(Q77,Forecast!$B$3:$B$8761,0),0),0),MATCH(P78,OFFSET(Forecast!$N$3:$N$8761,IF(P78=P77,MATCH(Q77,Forecast!$B$3:$B$8761,0),0),0),0),1))</f>
        <v>42108.791666666664</v>
      </c>
    </row>
    <row r="79" spans="1:17" x14ac:dyDescent="0.25">
      <c r="C79" s="4"/>
      <c r="E79" s="4"/>
      <c r="M79">
        <f t="shared" si="4"/>
        <v>77</v>
      </c>
      <c r="N79">
        <f>LARGE(Forecast!$M$3:$M$8761,$M79)</f>
        <v>1.0000000000000009E-3</v>
      </c>
      <c r="O79" s="4">
        <f ca="1">IF(N79=0,"",INDEX(OFFSET(Forecast!$B$3:$B$8761,IF(N79=N78,MATCH(O78,Forecast!$B$3:$B$8761,0),0),0),MATCH(N79,OFFSET(Forecast!$M$3:$M$8761,IF(N79=N78,MATCH(O78,Forecast!$B$3:$B$8761,0),0),0),0),1))</f>
        <v>42276.208333333336</v>
      </c>
      <c r="P79">
        <f>LARGE(Forecast!$N$3:$N$8761,$M79)</f>
        <v>1.0000000000000009E-3</v>
      </c>
      <c r="Q79" s="4">
        <f ca="1">IF(P79=0,"",INDEX(OFFSET(Forecast!$B$3:$B$8761,IF(P79=P78,MATCH(Q78,Forecast!$B$3:$B$8761,0),0),0),MATCH(P79,OFFSET(Forecast!$N$3:$N$8761,IF(P79=P78,MATCH(Q78,Forecast!$B$3:$B$8761,0),0),0),0),1))</f>
        <v>42118.666666666664</v>
      </c>
    </row>
    <row r="80" spans="1:17" x14ac:dyDescent="0.25">
      <c r="C80" s="4"/>
      <c r="E80" s="4"/>
      <c r="M80">
        <f t="shared" si="4"/>
        <v>78</v>
      </c>
      <c r="N80">
        <f>LARGE(Forecast!$M$3:$M$8761,$M80)</f>
        <v>1.0000000000000009E-3</v>
      </c>
      <c r="O80" s="4">
        <f ca="1">IF(N80=0,"",INDEX(OFFSET(Forecast!$B$3:$B$8761,IF(N80=N79,MATCH(O79,Forecast!$B$3:$B$8761,0),0),0),MATCH(N80,OFFSET(Forecast!$M$3:$M$8761,IF(N80=N79,MATCH(O79,Forecast!$B$3:$B$8761,0),0),0),0),1))</f>
        <v>42277.125</v>
      </c>
      <c r="P80">
        <f>LARGE(Forecast!$N$3:$N$8761,$M80)</f>
        <v>1.0000000000000009E-3</v>
      </c>
      <c r="Q80" s="4">
        <f ca="1">IF(P80=0,"",INDEX(OFFSET(Forecast!$B$3:$B$8761,IF(P80=P79,MATCH(Q79,Forecast!$B$3:$B$8761,0),0),0),MATCH(P80,OFFSET(Forecast!$N$3:$N$8761,IF(P80=P79,MATCH(Q79,Forecast!$B$3:$B$8761,0),0),0),0),1))</f>
        <v>42125.375</v>
      </c>
    </row>
    <row r="81" spans="3:17" x14ac:dyDescent="0.25">
      <c r="C81" s="4"/>
      <c r="E81" s="4"/>
      <c r="M81">
        <f t="shared" si="4"/>
        <v>79</v>
      </c>
      <c r="N81">
        <f>LARGE(Forecast!$M$3:$M$8761,$M81)</f>
        <v>1.0000000000000009E-3</v>
      </c>
      <c r="O81" s="4">
        <f ca="1">IF(N81=0,"",INDEX(OFFSET(Forecast!$B$3:$B$8761,IF(N81=N80,MATCH(O80,Forecast!$B$3:$B$8761,0),0),0),MATCH(N81,OFFSET(Forecast!$M$3:$M$8761,IF(N81=N80,MATCH(O80,Forecast!$B$3:$B$8761,0),0),0),0),1))</f>
        <v>42283.041666666664</v>
      </c>
      <c r="P81">
        <f>LARGE(Forecast!$N$3:$N$8761,$M81)</f>
        <v>1.0000000000000009E-3</v>
      </c>
      <c r="Q81" s="4">
        <f ca="1">IF(P81=0,"",INDEX(OFFSET(Forecast!$B$3:$B$8761,IF(P81=P80,MATCH(Q80,Forecast!$B$3:$B$8761,0),0),0),MATCH(P81,OFFSET(Forecast!$N$3:$N$8761,IF(P81=P80,MATCH(Q80,Forecast!$B$3:$B$8761,0),0),0),0),1))</f>
        <v>42125.416666666664</v>
      </c>
    </row>
    <row r="82" spans="3:17" x14ac:dyDescent="0.25">
      <c r="C82" s="4"/>
      <c r="E82" s="4"/>
      <c r="M82">
        <f t="shared" si="4"/>
        <v>80</v>
      </c>
      <c r="N82">
        <f>LARGE(Forecast!$M$3:$M$8761,$M82)</f>
        <v>1.0000000000000009E-3</v>
      </c>
      <c r="O82" s="4">
        <f ca="1">IF(N82=0,"",INDEX(OFFSET(Forecast!$B$3:$B$8761,IF(N82=N81,MATCH(O81,Forecast!$B$3:$B$8761,0),0),0),MATCH(N82,OFFSET(Forecast!$M$3:$M$8761,IF(N82=N81,MATCH(O81,Forecast!$B$3:$B$8761,0),0),0),0),1))</f>
        <v>42283.083333333336</v>
      </c>
      <c r="P82">
        <f>LARGE(Forecast!$N$3:$N$8761,$M82)</f>
        <v>1.0000000000000009E-3</v>
      </c>
      <c r="Q82" s="4">
        <f ca="1">IF(P82=0,"",INDEX(OFFSET(Forecast!$B$3:$B$8761,IF(P82=P81,MATCH(Q81,Forecast!$B$3:$B$8761,0),0),0),MATCH(P82,OFFSET(Forecast!$N$3:$N$8761,IF(P82=P81,MATCH(Q81,Forecast!$B$3:$B$8761,0),0),0),0),1))</f>
        <v>42141</v>
      </c>
    </row>
    <row r="83" spans="3:17" x14ac:dyDescent="0.25">
      <c r="C83" s="4"/>
      <c r="E83" s="4"/>
      <c r="M83">
        <f t="shared" si="4"/>
        <v>81</v>
      </c>
      <c r="N83">
        <f>LARGE(Forecast!$M$3:$M$8761,$M83)</f>
        <v>1.0000000000000009E-3</v>
      </c>
      <c r="O83" s="4">
        <f ca="1">IF(N83=0,"",INDEX(OFFSET(Forecast!$B$3:$B$8761,IF(N83=N82,MATCH(O82,Forecast!$B$3:$B$8761,0),0),0),MATCH(N83,OFFSET(Forecast!$M$3:$M$8761,IF(N83=N82,MATCH(O82,Forecast!$B$3:$B$8761,0),0),0),0),1))</f>
        <v>42286.125</v>
      </c>
      <c r="P83">
        <f>LARGE(Forecast!$N$3:$N$8761,$M83)</f>
        <v>1.0000000000000009E-3</v>
      </c>
      <c r="Q83" s="4">
        <f ca="1">IF(P83=0,"",INDEX(OFFSET(Forecast!$B$3:$B$8761,IF(P83=P82,MATCH(Q82,Forecast!$B$3:$B$8761,0),0),0),MATCH(P83,OFFSET(Forecast!$N$3:$N$8761,IF(P83=P82,MATCH(Q82,Forecast!$B$3:$B$8761,0),0),0),0),1))</f>
        <v>42147.166666666664</v>
      </c>
    </row>
    <row r="84" spans="3:17" x14ac:dyDescent="0.25">
      <c r="C84" s="4"/>
      <c r="E84" s="4"/>
      <c r="M84">
        <f t="shared" si="4"/>
        <v>82</v>
      </c>
      <c r="N84">
        <f>LARGE(Forecast!$M$3:$M$8761,$M84)</f>
        <v>1.0000000000000009E-3</v>
      </c>
      <c r="O84" s="4">
        <f ca="1">IF(N84=0,"",INDEX(OFFSET(Forecast!$B$3:$B$8761,IF(N84=N83,MATCH(O83,Forecast!$B$3:$B$8761,0),0),0),MATCH(N84,OFFSET(Forecast!$M$3:$M$8761,IF(N84=N83,MATCH(O83,Forecast!$B$3:$B$8761,0),0),0),0),1))</f>
        <v>42300.166666666664</v>
      </c>
      <c r="P84">
        <f>LARGE(Forecast!$N$3:$N$8761,$M84)</f>
        <v>1.0000000000000009E-3</v>
      </c>
      <c r="Q84" s="4">
        <f ca="1">IF(P84=0,"",INDEX(OFFSET(Forecast!$B$3:$B$8761,IF(P84=P83,MATCH(Q83,Forecast!$B$3:$B$8761,0),0),0),MATCH(P84,OFFSET(Forecast!$N$3:$N$8761,IF(P84=P83,MATCH(Q83,Forecast!$B$3:$B$8761,0),0),0),0),1))</f>
        <v>42147.375</v>
      </c>
    </row>
    <row r="85" spans="3:17" x14ac:dyDescent="0.25">
      <c r="C85" s="4"/>
      <c r="E85" s="4"/>
      <c r="M85">
        <f t="shared" si="4"/>
        <v>83</v>
      </c>
      <c r="N85">
        <f>LARGE(Forecast!$M$3:$M$8761,$M85)</f>
        <v>1.0000000000000009E-3</v>
      </c>
      <c r="O85" s="4">
        <f ca="1">IF(N85=0,"",INDEX(OFFSET(Forecast!$B$3:$B$8761,IF(N85=N84,MATCH(O84,Forecast!$B$3:$B$8761,0),0),0),MATCH(N85,OFFSET(Forecast!$M$3:$M$8761,IF(N85=N84,MATCH(O84,Forecast!$B$3:$B$8761,0),0),0),0),1))</f>
        <v>42300.208333333336</v>
      </c>
      <c r="P85">
        <f>LARGE(Forecast!$N$3:$N$8761,$M85)</f>
        <v>1.0000000000000009E-3</v>
      </c>
      <c r="Q85" s="4">
        <f ca="1">IF(P85=0,"",INDEX(OFFSET(Forecast!$B$3:$B$8761,IF(P85=P84,MATCH(Q84,Forecast!$B$3:$B$8761,0),0),0),MATCH(P85,OFFSET(Forecast!$N$3:$N$8761,IF(P85=P84,MATCH(Q84,Forecast!$B$3:$B$8761,0),0),0),0),1))</f>
        <v>42165.916666666664</v>
      </c>
    </row>
    <row r="86" spans="3:17" x14ac:dyDescent="0.25">
      <c r="C86" s="4"/>
      <c r="E86" s="4"/>
      <c r="M86">
        <f t="shared" si="4"/>
        <v>84</v>
      </c>
      <c r="N86">
        <f>LARGE(Forecast!$M$3:$M$8761,$M86)</f>
        <v>1.0000000000000009E-3</v>
      </c>
      <c r="O86" s="4">
        <f ca="1">IF(N86=0,"",INDEX(OFFSET(Forecast!$B$3:$B$8761,IF(N86=N85,MATCH(O85,Forecast!$B$3:$B$8761,0),0),0),MATCH(N86,OFFSET(Forecast!$M$3:$M$8761,IF(N86=N85,MATCH(O85,Forecast!$B$3:$B$8761,0),0),0),0),1))</f>
        <v>42301.208333333336</v>
      </c>
      <c r="P86">
        <f>LARGE(Forecast!$N$3:$N$8761,$M86)</f>
        <v>1.0000000000000009E-3</v>
      </c>
      <c r="Q86" s="4">
        <f ca="1">IF(P86=0,"",INDEX(OFFSET(Forecast!$B$3:$B$8761,IF(P86=P85,MATCH(Q85,Forecast!$B$3:$B$8761,0),0),0),MATCH(P86,OFFSET(Forecast!$N$3:$N$8761,IF(P86=P85,MATCH(Q85,Forecast!$B$3:$B$8761,0),0),0),0),1))</f>
        <v>42182.458333333336</v>
      </c>
    </row>
    <row r="87" spans="3:17" x14ac:dyDescent="0.25">
      <c r="C87" s="4"/>
      <c r="E87" s="4"/>
      <c r="M87">
        <f t="shared" si="4"/>
        <v>85</v>
      </c>
      <c r="N87">
        <f>LARGE(Forecast!$M$3:$M$8761,$M87)</f>
        <v>1.0000000000000009E-3</v>
      </c>
      <c r="O87" s="4">
        <f ca="1">IF(N87=0,"",INDEX(OFFSET(Forecast!$B$3:$B$8761,IF(N87=N86,MATCH(O86,Forecast!$B$3:$B$8761,0),0),0),MATCH(N87,OFFSET(Forecast!$M$3:$M$8761,IF(N87=N86,MATCH(O86,Forecast!$B$3:$B$8761,0),0),0),0),1))</f>
        <v>42302.416666666664</v>
      </c>
      <c r="P87">
        <f>LARGE(Forecast!$N$3:$N$8761,$M87)</f>
        <v>1.0000000000000009E-3</v>
      </c>
      <c r="Q87" s="4">
        <f ca="1">IF(P87=0,"",INDEX(OFFSET(Forecast!$B$3:$B$8761,IF(P87=P86,MATCH(Q86,Forecast!$B$3:$B$8761,0),0),0),MATCH(P87,OFFSET(Forecast!$N$3:$N$8761,IF(P87=P86,MATCH(Q86,Forecast!$B$3:$B$8761,0),0),0),0),1))</f>
        <v>42183.416666666664</v>
      </c>
    </row>
    <row r="88" spans="3:17" x14ac:dyDescent="0.25">
      <c r="C88" s="4"/>
      <c r="E88" s="4"/>
      <c r="M88">
        <f t="shared" si="4"/>
        <v>86</v>
      </c>
      <c r="N88">
        <f>LARGE(Forecast!$M$3:$M$8761,$M88)</f>
        <v>1.0000000000000009E-3</v>
      </c>
      <c r="O88" s="4">
        <f ca="1">IF(N88=0,"",INDEX(OFFSET(Forecast!$B$3:$B$8761,IF(N88=N87,MATCH(O87,Forecast!$B$3:$B$8761,0),0),0),MATCH(N88,OFFSET(Forecast!$M$3:$M$8761,IF(N88=N87,MATCH(O87,Forecast!$B$3:$B$8761,0),0),0),0),1))</f>
        <v>42332.125</v>
      </c>
      <c r="P88">
        <f>LARGE(Forecast!$N$3:$N$8761,$M88)</f>
        <v>1.0000000000000009E-3</v>
      </c>
      <c r="Q88" s="4">
        <f ca="1">IF(P88=0,"",INDEX(OFFSET(Forecast!$B$3:$B$8761,IF(P88=P87,MATCH(Q87,Forecast!$B$3:$B$8761,0),0),0),MATCH(P88,OFFSET(Forecast!$N$3:$N$8761,IF(P88=P87,MATCH(Q87,Forecast!$B$3:$B$8761,0),0),0),0),1))</f>
        <v>42192.375</v>
      </c>
    </row>
    <row r="89" spans="3:17" x14ac:dyDescent="0.25">
      <c r="C89" s="4"/>
      <c r="E89" s="4"/>
      <c r="M89">
        <f t="shared" si="4"/>
        <v>87</v>
      </c>
      <c r="N89">
        <f>LARGE(Forecast!$M$3:$M$8761,$M89)</f>
        <v>1.0000000000000009E-3</v>
      </c>
      <c r="O89" s="4">
        <f ca="1">IF(N89=0,"",INDEX(OFFSET(Forecast!$B$3:$B$8761,IF(N89=N88,MATCH(O88,Forecast!$B$3:$B$8761,0),0),0),MATCH(N89,OFFSET(Forecast!$M$3:$M$8761,IF(N89=N88,MATCH(O88,Forecast!$B$3:$B$8761,0),0),0),0),1))</f>
        <v>42333.666666666664</v>
      </c>
      <c r="P89">
        <f>LARGE(Forecast!$N$3:$N$8761,$M89)</f>
        <v>1.0000000000000009E-3</v>
      </c>
      <c r="Q89" s="4">
        <f ca="1">IF(P89=0,"",INDEX(OFFSET(Forecast!$B$3:$B$8761,IF(P89=P88,MATCH(Q88,Forecast!$B$3:$B$8761,0),0),0),MATCH(P89,OFFSET(Forecast!$N$3:$N$8761,IF(P89=P88,MATCH(Q88,Forecast!$B$3:$B$8761,0),0),0),0),1))</f>
        <v>42192.416666666664</v>
      </c>
    </row>
    <row r="90" spans="3:17" x14ac:dyDescent="0.25">
      <c r="C90" s="4"/>
      <c r="E90" s="4"/>
      <c r="M90">
        <f t="shared" si="4"/>
        <v>88</v>
      </c>
      <c r="N90">
        <f>LARGE(Forecast!$M$3:$M$8761,$M90)</f>
        <v>1.0000000000000009E-3</v>
      </c>
      <c r="O90" s="4">
        <f ca="1">IF(N90=0,"",INDEX(OFFSET(Forecast!$B$3:$B$8761,IF(N90=N89,MATCH(O89,Forecast!$B$3:$B$8761,0),0),0),MATCH(N90,OFFSET(Forecast!$M$3:$M$8761,IF(N90=N89,MATCH(O89,Forecast!$B$3:$B$8761,0),0),0),0),1))</f>
        <v>42333.708333333336</v>
      </c>
      <c r="P90">
        <f>LARGE(Forecast!$N$3:$N$8761,$M90)</f>
        <v>1.0000000000000009E-3</v>
      </c>
      <c r="Q90" s="4">
        <f ca="1">IF(P90=0,"",INDEX(OFFSET(Forecast!$B$3:$B$8761,IF(P90=P89,MATCH(Q89,Forecast!$B$3:$B$8761,0),0),0),MATCH(P90,OFFSET(Forecast!$N$3:$N$8761,IF(P90=P89,MATCH(Q89,Forecast!$B$3:$B$8761,0),0),0),0),1))</f>
        <v>42213.75</v>
      </c>
    </row>
    <row r="91" spans="3:17" x14ac:dyDescent="0.25">
      <c r="C91" s="4"/>
      <c r="E91" s="4"/>
      <c r="M91">
        <f t="shared" si="4"/>
        <v>89</v>
      </c>
      <c r="N91">
        <f>LARGE(Forecast!$M$3:$M$8761,$M91)</f>
        <v>1.0000000000000009E-3</v>
      </c>
      <c r="O91" s="4">
        <f ca="1">IF(N91=0,"",INDEX(OFFSET(Forecast!$B$3:$B$8761,IF(N91=N90,MATCH(O90,Forecast!$B$3:$B$8761,0),0),0),MATCH(N91,OFFSET(Forecast!$M$3:$M$8761,IF(N91=N90,MATCH(O90,Forecast!$B$3:$B$8761,0),0),0),0),1))</f>
        <v>42333.916666666664</v>
      </c>
      <c r="P91">
        <f>LARGE(Forecast!$N$3:$N$8761,$M91)</f>
        <v>1.0000000000000009E-3</v>
      </c>
      <c r="Q91" s="4">
        <f ca="1">IF(P91=0,"",INDEX(OFFSET(Forecast!$B$3:$B$8761,IF(P91=P90,MATCH(Q90,Forecast!$B$3:$B$8761,0),0),0),MATCH(P91,OFFSET(Forecast!$N$3:$N$8761,IF(P91=P90,MATCH(Q90,Forecast!$B$3:$B$8761,0),0),0),0),1))</f>
        <v>42214.458333333336</v>
      </c>
    </row>
    <row r="92" spans="3:17" x14ac:dyDescent="0.25">
      <c r="C92" s="4"/>
      <c r="E92" s="4"/>
      <c r="M92">
        <f t="shared" si="4"/>
        <v>90</v>
      </c>
      <c r="N92">
        <f>LARGE(Forecast!$M$3:$M$8761,$M92)</f>
        <v>1.0000000000000009E-3</v>
      </c>
      <c r="O92" s="4">
        <f ca="1">IF(N92=0,"",INDEX(OFFSET(Forecast!$B$3:$B$8761,IF(N92=N91,MATCH(O91,Forecast!$B$3:$B$8761,0),0),0),MATCH(N92,OFFSET(Forecast!$M$3:$M$8761,IF(N92=N91,MATCH(O91,Forecast!$B$3:$B$8761,0),0),0),0),1))</f>
        <v>42334.166666666664</v>
      </c>
      <c r="P92">
        <f>LARGE(Forecast!$N$3:$N$8761,$M92)</f>
        <v>1.0000000000000009E-3</v>
      </c>
      <c r="Q92" s="4">
        <f ca="1">IF(P92=0,"",INDEX(OFFSET(Forecast!$B$3:$B$8761,IF(P92=P91,MATCH(Q91,Forecast!$B$3:$B$8761,0),0),0),MATCH(P92,OFFSET(Forecast!$N$3:$N$8761,IF(P92=P91,MATCH(Q91,Forecast!$B$3:$B$8761,0),0),0),0),1))</f>
        <v>42214.5</v>
      </c>
    </row>
    <row r="93" spans="3:17" x14ac:dyDescent="0.25">
      <c r="C93" s="4"/>
      <c r="E93" s="4"/>
      <c r="M93">
        <f t="shared" si="4"/>
        <v>91</v>
      </c>
      <c r="N93">
        <f>LARGE(Forecast!$M$3:$M$8761,$M93)</f>
        <v>1.0000000000000009E-3</v>
      </c>
      <c r="O93" s="4">
        <f ca="1">IF(N93=0,"",INDEX(OFFSET(Forecast!$B$3:$B$8761,IF(N93=N92,MATCH(O92,Forecast!$B$3:$B$8761,0),0),0),MATCH(N93,OFFSET(Forecast!$M$3:$M$8761,IF(N93=N92,MATCH(O92,Forecast!$B$3:$B$8761,0),0),0),0),1))</f>
        <v>42334.458333333336</v>
      </c>
      <c r="P93">
        <f>LARGE(Forecast!$N$3:$N$8761,$M93)</f>
        <v>1.0000000000000009E-3</v>
      </c>
      <c r="Q93" s="4">
        <f ca="1">IF(P93=0,"",INDEX(OFFSET(Forecast!$B$3:$B$8761,IF(P93=P92,MATCH(Q92,Forecast!$B$3:$B$8761,0),0),0),MATCH(P93,OFFSET(Forecast!$N$3:$N$8761,IF(P93=P92,MATCH(Q92,Forecast!$B$3:$B$8761,0),0),0),0),1))</f>
        <v>42214.541666666664</v>
      </c>
    </row>
    <row r="94" spans="3:17" x14ac:dyDescent="0.25">
      <c r="C94" s="4"/>
      <c r="E94" s="4"/>
      <c r="M94">
        <f t="shared" si="4"/>
        <v>92</v>
      </c>
      <c r="N94">
        <f>LARGE(Forecast!$M$3:$M$8761,$M94)</f>
        <v>1.0000000000000009E-3</v>
      </c>
      <c r="O94" s="4">
        <f ca="1">IF(N94=0,"",INDEX(OFFSET(Forecast!$B$3:$B$8761,IF(N94=N93,MATCH(O93,Forecast!$B$3:$B$8761,0),0),0),MATCH(N94,OFFSET(Forecast!$M$3:$M$8761,IF(N94=N93,MATCH(O93,Forecast!$B$3:$B$8761,0),0),0),0),1))</f>
        <v>42334.5</v>
      </c>
      <c r="P94">
        <f>LARGE(Forecast!$N$3:$N$8761,$M94)</f>
        <v>1.0000000000000009E-3</v>
      </c>
      <c r="Q94" s="4">
        <f ca="1">IF(P94=0,"",INDEX(OFFSET(Forecast!$B$3:$B$8761,IF(P94=P93,MATCH(Q93,Forecast!$B$3:$B$8761,0),0),0),MATCH(P94,OFFSET(Forecast!$N$3:$N$8761,IF(P94=P93,MATCH(Q93,Forecast!$B$3:$B$8761,0),0),0),0),1))</f>
        <v>42215.375</v>
      </c>
    </row>
    <row r="95" spans="3:17" x14ac:dyDescent="0.25">
      <c r="C95" s="4"/>
      <c r="E95" s="4"/>
      <c r="M95">
        <f t="shared" si="4"/>
        <v>93</v>
      </c>
      <c r="N95">
        <f>LARGE(Forecast!$M$3:$M$8761,$M95)</f>
        <v>1.0000000000000009E-3</v>
      </c>
      <c r="O95" s="4">
        <f ca="1">IF(N95=0,"",INDEX(OFFSET(Forecast!$B$3:$B$8761,IF(N95=N94,MATCH(O94,Forecast!$B$3:$B$8761,0),0),0),MATCH(N95,OFFSET(Forecast!$M$3:$M$8761,IF(N95=N94,MATCH(O94,Forecast!$B$3:$B$8761,0),0),0),0),1))</f>
        <v>42334.541666666664</v>
      </c>
      <c r="P95">
        <f>LARGE(Forecast!$N$3:$N$8761,$M95)</f>
        <v>1.0000000000000009E-3</v>
      </c>
      <c r="Q95" s="4">
        <f ca="1">IF(P95=0,"",INDEX(OFFSET(Forecast!$B$3:$B$8761,IF(P95=P94,MATCH(Q94,Forecast!$B$3:$B$8761,0),0),0),MATCH(P95,OFFSET(Forecast!$N$3:$N$8761,IF(P95=P94,MATCH(Q94,Forecast!$B$3:$B$8761,0),0),0),0),1))</f>
        <v>42215.416666666664</v>
      </c>
    </row>
    <row r="96" spans="3:17" x14ac:dyDescent="0.25">
      <c r="C96" s="4"/>
      <c r="E96" s="4"/>
      <c r="M96">
        <f t="shared" si="4"/>
        <v>94</v>
      </c>
      <c r="N96">
        <f>LARGE(Forecast!$M$3:$M$8761,$M96)</f>
        <v>1.0000000000000009E-3</v>
      </c>
      <c r="O96" s="4">
        <f ca="1">IF(N96=0,"",INDEX(OFFSET(Forecast!$B$3:$B$8761,IF(N96=N95,MATCH(O95,Forecast!$B$3:$B$8761,0),0),0),MATCH(N96,OFFSET(Forecast!$M$3:$M$8761,IF(N96=N95,MATCH(O95,Forecast!$B$3:$B$8761,0),0),0),0),1))</f>
        <v>42334.666666666664</v>
      </c>
      <c r="P96">
        <f>LARGE(Forecast!$N$3:$N$8761,$M96)</f>
        <v>1.0000000000000009E-3</v>
      </c>
      <c r="Q96" s="4">
        <f ca="1">IF(P96=0,"",INDEX(OFFSET(Forecast!$B$3:$B$8761,IF(P96=P95,MATCH(Q95,Forecast!$B$3:$B$8761,0),0),0),MATCH(P96,OFFSET(Forecast!$N$3:$N$8761,IF(P96=P95,MATCH(Q95,Forecast!$B$3:$B$8761,0),0),0),0),1))</f>
        <v>42227.458333333336</v>
      </c>
    </row>
    <row r="97" spans="3:17" x14ac:dyDescent="0.25">
      <c r="C97" s="4"/>
      <c r="E97" s="4"/>
      <c r="M97">
        <f t="shared" si="4"/>
        <v>95</v>
      </c>
      <c r="N97">
        <f>LARGE(Forecast!$M$3:$M$8761,$M97)</f>
        <v>1.0000000000000009E-3</v>
      </c>
      <c r="O97" s="4">
        <f ca="1">IF(N97=0,"",INDEX(OFFSET(Forecast!$B$3:$B$8761,IF(N97=N96,MATCH(O96,Forecast!$B$3:$B$8761,0),0),0),MATCH(N97,OFFSET(Forecast!$M$3:$M$8761,IF(N97=N96,MATCH(O96,Forecast!$B$3:$B$8761,0),0),0),0),1))</f>
        <v>42335.041666666664</v>
      </c>
      <c r="P97">
        <f>LARGE(Forecast!$N$3:$N$8761,$M97)</f>
        <v>1.0000000000000009E-3</v>
      </c>
      <c r="Q97" s="4">
        <f ca="1">IF(P97=0,"",INDEX(OFFSET(Forecast!$B$3:$B$8761,IF(P97=P96,MATCH(Q96,Forecast!$B$3:$B$8761,0),0),0),MATCH(P97,OFFSET(Forecast!$N$3:$N$8761,IF(P97=P96,MATCH(Q96,Forecast!$B$3:$B$8761,0),0),0),0),1))</f>
        <v>42255.166666666664</v>
      </c>
    </row>
    <row r="98" spans="3:17" x14ac:dyDescent="0.25">
      <c r="C98" s="4"/>
      <c r="E98" s="4"/>
      <c r="M98">
        <f t="shared" si="4"/>
        <v>96</v>
      </c>
      <c r="N98">
        <f>LARGE(Forecast!$M$3:$M$8761,$M98)</f>
        <v>1.0000000000000009E-3</v>
      </c>
      <c r="O98" s="4">
        <f ca="1">IF(N98=0,"",INDEX(OFFSET(Forecast!$B$3:$B$8761,IF(N98=N97,MATCH(O97,Forecast!$B$3:$B$8761,0),0),0),MATCH(N98,OFFSET(Forecast!$M$3:$M$8761,IF(N98=N97,MATCH(O97,Forecast!$B$3:$B$8761,0),0),0),0),1))</f>
        <v>42335.166666666664</v>
      </c>
      <c r="P98">
        <f>LARGE(Forecast!$N$3:$N$8761,$M98)</f>
        <v>1.0000000000000009E-3</v>
      </c>
      <c r="Q98" s="4">
        <f ca="1">IF(P98=0,"",INDEX(OFFSET(Forecast!$B$3:$B$8761,IF(P98=P97,MATCH(Q97,Forecast!$B$3:$B$8761,0),0),0),MATCH(P98,OFFSET(Forecast!$N$3:$N$8761,IF(P98=P97,MATCH(Q97,Forecast!$B$3:$B$8761,0),0),0),0),1))</f>
        <v>42283.041666666664</v>
      </c>
    </row>
    <row r="99" spans="3:17" x14ac:dyDescent="0.25">
      <c r="C99" s="4"/>
      <c r="E99" s="4"/>
      <c r="M99">
        <f t="shared" si="4"/>
        <v>97</v>
      </c>
      <c r="N99">
        <f>LARGE(Forecast!$M$3:$M$8761,$M99)</f>
        <v>1.0000000000000009E-3</v>
      </c>
      <c r="O99" s="4">
        <f ca="1">IF(N99=0,"",INDEX(OFFSET(Forecast!$B$3:$B$8761,IF(N99=N98,MATCH(O98,Forecast!$B$3:$B$8761,0),0),0),MATCH(N99,OFFSET(Forecast!$M$3:$M$8761,IF(N99=N98,MATCH(O98,Forecast!$B$3:$B$8761,0),0),0),0),1))</f>
        <v>42339.916666666664</v>
      </c>
      <c r="P99">
        <f>LARGE(Forecast!$N$3:$N$8761,$M99)</f>
        <v>1.0000000000000009E-3</v>
      </c>
      <c r="Q99" s="4">
        <f ca="1">IF(P99=0,"",INDEX(OFFSET(Forecast!$B$3:$B$8761,IF(P99=P98,MATCH(Q98,Forecast!$B$3:$B$8761,0),0),0),MATCH(P99,OFFSET(Forecast!$N$3:$N$8761,IF(P99=P98,MATCH(Q98,Forecast!$B$3:$B$8761,0),0),0),0),1))</f>
        <v>42283.083333333336</v>
      </c>
    </row>
    <row r="100" spans="3:17" x14ac:dyDescent="0.25">
      <c r="C100" s="4"/>
      <c r="E100" s="4"/>
      <c r="M100">
        <f t="shared" si="4"/>
        <v>98</v>
      </c>
      <c r="N100">
        <f>LARGE(Forecast!$M$3:$M$8761,$M100)</f>
        <v>1.0000000000000009E-3</v>
      </c>
      <c r="O100" s="4">
        <f ca="1">IF(N100=0,"",INDEX(OFFSET(Forecast!$B$3:$B$8761,IF(N100=N99,MATCH(O99,Forecast!$B$3:$B$8761,0),0),0),MATCH(N100,OFFSET(Forecast!$M$3:$M$8761,IF(N100=N99,MATCH(O99,Forecast!$B$3:$B$8761,0),0),0),0),1))</f>
        <v>42339.958333333336</v>
      </c>
      <c r="P100">
        <f>LARGE(Forecast!$N$3:$N$8761,$M100)</f>
        <v>1.0000000000000009E-3</v>
      </c>
      <c r="Q100" s="4">
        <f ca="1">IF(P100=0,"",INDEX(OFFSET(Forecast!$B$3:$B$8761,IF(P100=P99,MATCH(Q99,Forecast!$B$3:$B$8761,0),0),0),MATCH(P100,OFFSET(Forecast!$N$3:$N$8761,IF(P100=P99,MATCH(Q99,Forecast!$B$3:$B$8761,0),0),0),0),1))</f>
        <v>42283.125</v>
      </c>
    </row>
    <row r="101" spans="3:17" x14ac:dyDescent="0.25">
      <c r="C101" s="4"/>
      <c r="E101" s="4"/>
      <c r="M101">
        <f t="shared" si="4"/>
        <v>99</v>
      </c>
      <c r="N101">
        <f>LARGE(Forecast!$M$3:$M$8761,$M101)</f>
        <v>1.0000000000000009E-3</v>
      </c>
      <c r="O101" s="4">
        <f ca="1">IF(N101=0,"",INDEX(OFFSET(Forecast!$B$3:$B$8761,IF(N101=N100,MATCH(O100,Forecast!$B$3:$B$8761,0),0),0),MATCH(N101,OFFSET(Forecast!$M$3:$M$8761,IF(N101=N100,MATCH(O100,Forecast!$B$3:$B$8761,0),0),0),0),1))</f>
        <v>42340.333333333336</v>
      </c>
      <c r="P101">
        <f>LARGE(Forecast!$N$3:$N$8761,$M101)</f>
        <v>1.0000000000000009E-3</v>
      </c>
      <c r="Q101" s="4">
        <f ca="1">IF(P101=0,"",INDEX(OFFSET(Forecast!$B$3:$B$8761,IF(P101=P100,MATCH(Q100,Forecast!$B$3:$B$8761,0),0),0),MATCH(P101,OFFSET(Forecast!$N$3:$N$8761,IF(P101=P100,MATCH(Q100,Forecast!$B$3:$B$8761,0),0),0),0),1))</f>
        <v>42283.166666666664</v>
      </c>
    </row>
    <row r="102" spans="3:17" x14ac:dyDescent="0.25">
      <c r="C102" s="4"/>
      <c r="E102" s="4"/>
      <c r="M102">
        <f t="shared" si="4"/>
        <v>100</v>
      </c>
      <c r="N102">
        <f>LARGE(Forecast!$M$3:$M$8761,$M102)</f>
        <v>1.0000000000000009E-3</v>
      </c>
      <c r="O102" s="4">
        <f ca="1">IF(N102=0,"",INDEX(OFFSET(Forecast!$B$3:$B$8761,IF(N102=N101,MATCH(O101,Forecast!$B$3:$B$8761,0),0),0),MATCH(N102,OFFSET(Forecast!$M$3:$M$8761,IF(N102=N101,MATCH(O101,Forecast!$B$3:$B$8761,0),0),0),0),1))</f>
        <v>42365.75</v>
      </c>
      <c r="P102">
        <f>LARGE(Forecast!$N$3:$N$8761,$M102)</f>
        <v>1.0000000000000009E-3</v>
      </c>
      <c r="Q102" s="4">
        <f ca="1">IF(P102=0,"",INDEX(OFFSET(Forecast!$B$3:$B$8761,IF(P102=P101,MATCH(Q101,Forecast!$B$3:$B$8761,0),0),0),MATCH(P102,OFFSET(Forecast!$N$3:$N$8761,IF(P102=P101,MATCH(Q101,Forecast!$B$3:$B$8761,0),0),0),0),1))</f>
        <v>42283.25</v>
      </c>
    </row>
    <row r="103" spans="3:17" x14ac:dyDescent="0.25">
      <c r="C103" s="4"/>
      <c r="E103" s="4"/>
      <c r="M103">
        <f t="shared" si="4"/>
        <v>101</v>
      </c>
      <c r="N103">
        <f>LARGE(Forecast!$M$3:$M$8761,$M103)</f>
        <v>0</v>
      </c>
      <c r="O103" s="4" t="str">
        <f ca="1">IF(N103=0,"",INDEX(OFFSET(Forecast!$B$3:$B$8761,IF(N103=N102,MATCH(O102,Forecast!$B$3:$B$8761,0),0),0),MATCH(N103,OFFSET(Forecast!$M$3:$M$8761,IF(N103=N102,MATCH(O102,Forecast!$B$3:$B$8761,0),0),0),0),1))</f>
        <v/>
      </c>
      <c r="P103">
        <f>LARGE(Forecast!$N$3:$N$8761,$M103)</f>
        <v>1.0000000000000009E-3</v>
      </c>
      <c r="Q103" s="4">
        <f ca="1">IF(P103=0,"",INDEX(OFFSET(Forecast!$B$3:$B$8761,IF(P103=P102,MATCH(Q102,Forecast!$B$3:$B$8761,0),0),0),MATCH(P103,OFFSET(Forecast!$N$3:$N$8761,IF(P103=P102,MATCH(Q102,Forecast!$B$3:$B$8761,0),0),0),0),1))</f>
        <v>42299.375</v>
      </c>
    </row>
    <row r="104" spans="3:17" x14ac:dyDescent="0.25">
      <c r="C104" s="4"/>
      <c r="E104" s="4"/>
      <c r="M104">
        <f t="shared" si="4"/>
        <v>102</v>
      </c>
      <c r="N104">
        <f>LARGE(Forecast!$M$3:$M$8761,$M104)</f>
        <v>0</v>
      </c>
      <c r="O104" s="4" t="str">
        <f ca="1">IF(N104=0,"",INDEX(OFFSET(Forecast!$B$3:$B$8761,IF(N104=N103,MATCH(O103,Forecast!$B$3:$B$8761,0),0),0),MATCH(N104,OFFSET(Forecast!$M$3:$M$8761,IF(N104=N103,MATCH(O103,Forecast!$B$3:$B$8761,0),0),0),0),1))</f>
        <v/>
      </c>
      <c r="P104">
        <f>LARGE(Forecast!$N$3:$N$8761,$M104)</f>
        <v>1.0000000000000009E-3</v>
      </c>
      <c r="Q104" s="4">
        <f ca="1">IF(P104=0,"",INDEX(OFFSET(Forecast!$B$3:$B$8761,IF(P104=P103,MATCH(Q103,Forecast!$B$3:$B$8761,0),0),0),MATCH(P104,OFFSET(Forecast!$N$3:$N$8761,IF(P104=P103,MATCH(Q103,Forecast!$B$3:$B$8761,0),0),0),0),1))</f>
        <v>42309.958333333336</v>
      </c>
    </row>
    <row r="105" spans="3:17" x14ac:dyDescent="0.25">
      <c r="C105" s="4"/>
      <c r="E105" s="4"/>
      <c r="M105">
        <f t="shared" si="4"/>
        <v>103</v>
      </c>
      <c r="N105">
        <f>LARGE(Forecast!$M$3:$M$8761,$M105)</f>
        <v>0</v>
      </c>
      <c r="O105" s="4" t="str">
        <f ca="1">IF(N105=0,"",INDEX(OFFSET(Forecast!$B$3:$B$8761,IF(N105=N104,MATCH(O104,Forecast!$B$3:$B$8761,0),0),0),MATCH(N105,OFFSET(Forecast!$M$3:$M$8761,IF(N105=N104,MATCH(O104,Forecast!$B$3:$B$8761,0),0),0),0),1))</f>
        <v/>
      </c>
      <c r="P105">
        <f>LARGE(Forecast!$N$3:$N$8761,$M105)</f>
        <v>1.0000000000000009E-3</v>
      </c>
      <c r="Q105" s="4">
        <f ca="1">IF(P105=0,"",INDEX(OFFSET(Forecast!$B$3:$B$8761,IF(P105=P104,MATCH(Q104,Forecast!$B$3:$B$8761,0),0),0),MATCH(P105,OFFSET(Forecast!$N$3:$N$8761,IF(P105=P104,MATCH(Q104,Forecast!$B$3:$B$8761,0),0),0),0),1))</f>
        <v>42312.291666666664</v>
      </c>
    </row>
    <row r="106" spans="3:17" x14ac:dyDescent="0.25">
      <c r="C106" s="4"/>
      <c r="E106" s="4"/>
      <c r="M106">
        <f t="shared" si="4"/>
        <v>104</v>
      </c>
      <c r="N106">
        <f>LARGE(Forecast!$M$3:$M$8761,$M106)</f>
        <v>0</v>
      </c>
      <c r="O106" s="4" t="str">
        <f ca="1">IF(N106=0,"",INDEX(OFFSET(Forecast!$B$3:$B$8761,IF(N106=N105,MATCH(O105,Forecast!$B$3:$B$8761,0),0),0),MATCH(N106,OFFSET(Forecast!$M$3:$M$8761,IF(N106=N105,MATCH(O105,Forecast!$B$3:$B$8761,0),0),0),0),1))</f>
        <v/>
      </c>
      <c r="P106">
        <f>LARGE(Forecast!$N$3:$N$8761,$M106)</f>
        <v>1.0000000000000009E-3</v>
      </c>
      <c r="Q106" s="4">
        <f ca="1">IF(P106=0,"",INDEX(OFFSET(Forecast!$B$3:$B$8761,IF(P106=P105,MATCH(Q105,Forecast!$B$3:$B$8761,0),0),0),MATCH(P106,OFFSET(Forecast!$N$3:$N$8761,IF(P106=P105,MATCH(Q105,Forecast!$B$3:$B$8761,0),0),0),0),1))</f>
        <v>42321.958333333336</v>
      </c>
    </row>
    <row r="107" spans="3:17" x14ac:dyDescent="0.25">
      <c r="C107" s="4"/>
      <c r="E107" s="4"/>
      <c r="M107">
        <f t="shared" si="4"/>
        <v>105</v>
      </c>
      <c r="N107">
        <f>LARGE(Forecast!$M$3:$M$8761,$M107)</f>
        <v>0</v>
      </c>
      <c r="O107" s="4" t="str">
        <f ca="1">IF(N107=0,"",INDEX(OFFSET(Forecast!$B$3:$B$8761,IF(N107=N106,MATCH(O106,Forecast!$B$3:$B$8761,0),0),0),MATCH(N107,OFFSET(Forecast!$M$3:$M$8761,IF(N107=N106,MATCH(O106,Forecast!$B$3:$B$8761,0),0),0),0),1))</f>
        <v/>
      </c>
      <c r="P107">
        <f>LARGE(Forecast!$N$3:$N$8761,$M107)</f>
        <v>1.0000000000000009E-3</v>
      </c>
      <c r="Q107" s="4">
        <f ca="1">IF(P107=0,"",INDEX(OFFSET(Forecast!$B$3:$B$8761,IF(P107=P106,MATCH(Q106,Forecast!$B$3:$B$8761,0),0),0),MATCH(P107,OFFSET(Forecast!$N$3:$N$8761,IF(P107=P106,MATCH(Q106,Forecast!$B$3:$B$8761,0),0),0),0),1))</f>
        <v>42335.458333333336</v>
      </c>
    </row>
    <row r="108" spans="3:17" x14ac:dyDescent="0.25">
      <c r="C108" s="4"/>
      <c r="E108" s="4"/>
      <c r="M108">
        <f t="shared" si="4"/>
        <v>106</v>
      </c>
      <c r="N108">
        <f>LARGE(Forecast!$M$3:$M$8761,$M108)</f>
        <v>0</v>
      </c>
      <c r="O108" s="4" t="str">
        <f ca="1">IF(N108=0,"",INDEX(OFFSET(Forecast!$B$3:$B$8761,IF(N108=N107,MATCH(O107,Forecast!$B$3:$B$8761,0),0),0),MATCH(N108,OFFSET(Forecast!$M$3:$M$8761,IF(N108=N107,MATCH(O107,Forecast!$B$3:$B$8761,0),0),0),0),1))</f>
        <v/>
      </c>
      <c r="P108">
        <f>LARGE(Forecast!$N$3:$N$8761,$M108)</f>
        <v>1.0000000000000009E-3</v>
      </c>
      <c r="Q108" s="4">
        <f ca="1">IF(P108=0,"",INDEX(OFFSET(Forecast!$B$3:$B$8761,IF(P108=P107,MATCH(Q107,Forecast!$B$3:$B$8761,0),0),0),MATCH(P108,OFFSET(Forecast!$N$3:$N$8761,IF(P108=P107,MATCH(Q107,Forecast!$B$3:$B$8761,0),0),0),0),1))</f>
        <v>42336.208333333336</v>
      </c>
    </row>
    <row r="109" spans="3:17" x14ac:dyDescent="0.25">
      <c r="C109" s="4"/>
      <c r="E109" s="4"/>
      <c r="M109">
        <f t="shared" si="4"/>
        <v>107</v>
      </c>
      <c r="N109">
        <f>LARGE(Forecast!$M$3:$M$8761,$M109)</f>
        <v>0</v>
      </c>
      <c r="O109" s="4" t="str">
        <f ca="1">IF(N109=0,"",INDEX(OFFSET(Forecast!$B$3:$B$8761,IF(N109=N108,MATCH(O108,Forecast!$B$3:$B$8761,0),0),0),MATCH(N109,OFFSET(Forecast!$M$3:$M$8761,IF(N109=N108,MATCH(O108,Forecast!$B$3:$B$8761,0),0),0),0),1))</f>
        <v/>
      </c>
      <c r="P109">
        <f>LARGE(Forecast!$N$3:$N$8761,$M109)</f>
        <v>1.0000000000000009E-3</v>
      </c>
      <c r="Q109" s="4">
        <f ca="1">IF(P109=0,"",INDEX(OFFSET(Forecast!$B$3:$B$8761,IF(P109=P108,MATCH(Q108,Forecast!$B$3:$B$8761,0),0),0),MATCH(P109,OFFSET(Forecast!$N$3:$N$8761,IF(P109=P108,MATCH(Q108,Forecast!$B$3:$B$8761,0),0),0),0),1))</f>
        <v>42336.458333333336</v>
      </c>
    </row>
    <row r="110" spans="3:17" x14ac:dyDescent="0.25">
      <c r="C110" s="4"/>
      <c r="E110" s="4"/>
      <c r="M110">
        <f t="shared" si="4"/>
        <v>108</v>
      </c>
      <c r="N110">
        <f>LARGE(Forecast!$M$3:$M$8761,$M110)</f>
        <v>0</v>
      </c>
      <c r="O110" s="4" t="str">
        <f ca="1">IF(N110=0,"",INDEX(OFFSET(Forecast!$B$3:$B$8761,IF(N110=N109,MATCH(O109,Forecast!$B$3:$B$8761,0),0),0),MATCH(N110,OFFSET(Forecast!$M$3:$M$8761,IF(N110=N109,MATCH(O109,Forecast!$B$3:$B$8761,0),0),0),0),1))</f>
        <v/>
      </c>
      <c r="P110">
        <f>LARGE(Forecast!$N$3:$N$8761,$M110)</f>
        <v>1.0000000000000009E-3</v>
      </c>
      <c r="Q110" s="4">
        <f ca="1">IF(P110=0,"",INDEX(OFFSET(Forecast!$B$3:$B$8761,IF(P110=P109,MATCH(Q109,Forecast!$B$3:$B$8761,0),0),0),MATCH(P110,OFFSET(Forecast!$N$3:$N$8761,IF(P110=P109,MATCH(Q109,Forecast!$B$3:$B$8761,0),0),0),0),1))</f>
        <v>42363.041666666664</v>
      </c>
    </row>
    <row r="111" spans="3:17" x14ac:dyDescent="0.25">
      <c r="C111" s="4"/>
      <c r="E111" s="4"/>
      <c r="M111">
        <f t="shared" si="4"/>
        <v>109</v>
      </c>
      <c r="N111">
        <f>LARGE(Forecast!$M$3:$M$8761,$M111)</f>
        <v>0</v>
      </c>
      <c r="O111" s="4" t="str">
        <f ca="1">IF(N111=0,"",INDEX(OFFSET(Forecast!$B$3:$B$8761,IF(N111=N110,MATCH(O110,Forecast!$B$3:$B$8761,0),0),0),MATCH(N111,OFFSET(Forecast!$M$3:$M$8761,IF(N111=N110,MATCH(O110,Forecast!$B$3:$B$8761,0),0),0),0),1))</f>
        <v/>
      </c>
      <c r="P111">
        <f>LARGE(Forecast!$N$3:$N$8761,$M111)</f>
        <v>1.0000000000000009E-3</v>
      </c>
      <c r="Q111" s="4">
        <f ca="1">IF(P111=0,"",INDEX(OFFSET(Forecast!$B$3:$B$8761,IF(P111=P110,MATCH(Q110,Forecast!$B$3:$B$8761,0),0),0),MATCH(P111,OFFSET(Forecast!$N$3:$N$8761,IF(P111=P110,MATCH(Q110,Forecast!$B$3:$B$8761,0),0),0),0),1))</f>
        <v>42363.375</v>
      </c>
    </row>
    <row r="112" spans="3:17" x14ac:dyDescent="0.25">
      <c r="C112" s="4"/>
      <c r="E112" s="4"/>
      <c r="M112">
        <f t="shared" si="4"/>
        <v>110</v>
      </c>
      <c r="N112">
        <f>LARGE(Forecast!$M$3:$M$8761,$M112)</f>
        <v>0</v>
      </c>
      <c r="O112" s="4" t="str">
        <f ca="1">IF(N112=0,"",INDEX(OFFSET(Forecast!$B$3:$B$8761,IF(N112=N111,MATCH(O111,Forecast!$B$3:$B$8761,0),0),0),MATCH(N112,OFFSET(Forecast!$M$3:$M$8761,IF(N112=N111,MATCH(O111,Forecast!$B$3:$B$8761,0),0),0),0),1))</f>
        <v/>
      </c>
      <c r="P112">
        <f>LARGE(Forecast!$N$3:$N$8761,$M112)</f>
        <v>1.0000000000000009E-3</v>
      </c>
      <c r="Q112" s="4">
        <f ca="1">IF(P112=0,"",INDEX(OFFSET(Forecast!$B$3:$B$8761,IF(P112=P111,MATCH(Q111,Forecast!$B$3:$B$8761,0),0),0),MATCH(P112,OFFSET(Forecast!$N$3:$N$8761,IF(P112=P111,MATCH(Q111,Forecast!$B$3:$B$8761,0),0),0),0),1))</f>
        <v>42367.416666666664</v>
      </c>
    </row>
    <row r="113" spans="3:17" x14ac:dyDescent="0.25">
      <c r="C113" s="4"/>
      <c r="E113" s="4"/>
      <c r="M113">
        <f t="shared" si="4"/>
        <v>111</v>
      </c>
      <c r="N113">
        <f>LARGE(Forecast!$M$3:$M$8761,$M113)</f>
        <v>0</v>
      </c>
      <c r="O113" s="4" t="str">
        <f ca="1">IF(N113=0,"",INDEX(OFFSET(Forecast!$B$3:$B$8761,IF(N113=N112,MATCH(O112,Forecast!$B$3:$B$8761,0),0),0),MATCH(N113,OFFSET(Forecast!$M$3:$M$8761,IF(N113=N112,MATCH(O112,Forecast!$B$3:$B$8761,0),0),0),0),1))</f>
        <v/>
      </c>
      <c r="P113">
        <f>LARGE(Forecast!$N$3:$N$8761,$M113)</f>
        <v>0</v>
      </c>
      <c r="Q113" s="4" t="str">
        <f ca="1">IF(P113=0,"",INDEX(OFFSET(Forecast!$B$3:$B$8761,IF(P113=P112,MATCH(Q112,Forecast!$B$3:$B$8761,0),0),0),MATCH(P113,OFFSET(Forecast!$N$3:$N$8761,IF(P113=P112,MATCH(Q112,Forecast!$B$3:$B$8761,0),0),0),0),1))</f>
        <v/>
      </c>
    </row>
    <row r="114" spans="3:17" x14ac:dyDescent="0.25">
      <c r="C114" s="4"/>
      <c r="E114" s="4"/>
      <c r="M114">
        <f t="shared" si="4"/>
        <v>112</v>
      </c>
      <c r="N114">
        <f>LARGE(Forecast!$M$3:$M$8761,$M114)</f>
        <v>0</v>
      </c>
      <c r="O114" s="4" t="str">
        <f ca="1">IF(N114=0,"",INDEX(OFFSET(Forecast!$B$3:$B$8761,IF(N114=N113,MATCH(O113,Forecast!$B$3:$B$8761,0),0),0),MATCH(N114,OFFSET(Forecast!$M$3:$M$8761,IF(N114=N113,MATCH(O113,Forecast!$B$3:$B$8761,0),0),0),0),1))</f>
        <v/>
      </c>
      <c r="P114">
        <f>LARGE(Forecast!$N$3:$N$8761,$M114)</f>
        <v>0</v>
      </c>
      <c r="Q114" s="4" t="str">
        <f ca="1">IF(P114=0,"",INDEX(OFFSET(Forecast!$B$3:$B$8761,IF(P114=P113,MATCH(Q113,Forecast!$B$3:$B$8761,0),0),0),MATCH(P114,OFFSET(Forecast!$N$3:$N$8761,IF(P114=P113,MATCH(Q113,Forecast!$B$3:$B$8761,0),0),0),0),1))</f>
        <v/>
      </c>
    </row>
    <row r="115" spans="3:17" x14ac:dyDescent="0.25">
      <c r="C115" s="4"/>
      <c r="E115" s="4"/>
      <c r="M115">
        <f t="shared" si="4"/>
        <v>113</v>
      </c>
      <c r="N115">
        <f>LARGE(Forecast!$M$3:$M$8761,$M115)</f>
        <v>0</v>
      </c>
      <c r="O115" s="4" t="str">
        <f ca="1">IF(N115=0,"",INDEX(OFFSET(Forecast!$B$3:$B$8761,IF(N115=N114,MATCH(O114,Forecast!$B$3:$B$8761,0),0),0),MATCH(N115,OFFSET(Forecast!$M$3:$M$8761,IF(N115=N114,MATCH(O114,Forecast!$B$3:$B$8761,0),0),0),0),1))</f>
        <v/>
      </c>
      <c r="P115">
        <f>LARGE(Forecast!$N$3:$N$8761,$M115)</f>
        <v>0</v>
      </c>
      <c r="Q115" s="4" t="str">
        <f ca="1">IF(P115=0,"",INDEX(OFFSET(Forecast!$B$3:$B$8761,IF(P115=P114,MATCH(Q114,Forecast!$B$3:$B$8761,0),0),0),MATCH(P115,OFFSET(Forecast!$N$3:$N$8761,IF(P115=P114,MATCH(Q114,Forecast!$B$3:$B$8761,0),0),0),0),1))</f>
        <v/>
      </c>
    </row>
    <row r="116" spans="3:17" x14ac:dyDescent="0.25">
      <c r="C116" s="4"/>
      <c r="E116" s="4"/>
      <c r="M116">
        <f t="shared" si="4"/>
        <v>114</v>
      </c>
      <c r="N116">
        <f>LARGE(Forecast!$M$3:$M$8761,$M116)</f>
        <v>0</v>
      </c>
      <c r="O116" s="4" t="str">
        <f ca="1">IF(N116=0,"",INDEX(OFFSET(Forecast!$B$3:$B$8761,IF(N116=N115,MATCH(O115,Forecast!$B$3:$B$8761,0),0),0),MATCH(N116,OFFSET(Forecast!$M$3:$M$8761,IF(N116=N115,MATCH(O115,Forecast!$B$3:$B$8761,0),0),0),0),1))</f>
        <v/>
      </c>
      <c r="P116">
        <f>LARGE(Forecast!$N$3:$N$8761,$M116)</f>
        <v>0</v>
      </c>
      <c r="Q116" s="4" t="str">
        <f ca="1">IF(P116=0,"",INDEX(OFFSET(Forecast!$B$3:$B$8761,IF(P116=P115,MATCH(Q115,Forecast!$B$3:$B$8761,0),0),0),MATCH(P116,OFFSET(Forecast!$N$3:$N$8761,IF(P116=P115,MATCH(Q115,Forecast!$B$3:$B$8761,0),0),0),0),1))</f>
        <v/>
      </c>
    </row>
    <row r="117" spans="3:17" x14ac:dyDescent="0.25">
      <c r="C117" s="4"/>
      <c r="E117" s="4"/>
      <c r="M117">
        <f t="shared" si="4"/>
        <v>115</v>
      </c>
      <c r="N117">
        <f>LARGE(Forecast!$M$3:$M$8761,$M117)</f>
        <v>0</v>
      </c>
      <c r="O117" s="4" t="str">
        <f ca="1">IF(N117=0,"",INDEX(OFFSET(Forecast!$B$3:$B$8761,IF(N117=N116,MATCH(O116,Forecast!$B$3:$B$8761,0),0),0),MATCH(N117,OFFSET(Forecast!$M$3:$M$8761,IF(N117=N116,MATCH(O116,Forecast!$B$3:$B$8761,0),0),0),0),1))</f>
        <v/>
      </c>
      <c r="P117">
        <f>LARGE(Forecast!$N$3:$N$8761,$M117)</f>
        <v>0</v>
      </c>
      <c r="Q117" s="4" t="str">
        <f ca="1">IF(P117=0,"",INDEX(OFFSET(Forecast!$B$3:$B$8761,IF(P117=P116,MATCH(Q116,Forecast!$B$3:$B$8761,0),0),0),MATCH(P117,OFFSET(Forecast!$N$3:$N$8761,IF(P117=P116,MATCH(Q116,Forecast!$B$3:$B$8761,0),0),0),0),1))</f>
        <v/>
      </c>
    </row>
    <row r="118" spans="3:17" x14ac:dyDescent="0.25">
      <c r="C118" s="4"/>
      <c r="E118" s="4"/>
      <c r="M118">
        <f t="shared" si="4"/>
        <v>116</v>
      </c>
      <c r="N118">
        <f>LARGE(Forecast!$M$3:$M$8761,$M118)</f>
        <v>0</v>
      </c>
      <c r="O118" s="4" t="str">
        <f ca="1">IF(N118=0,"",INDEX(OFFSET(Forecast!$B$3:$B$8761,IF(N118=N117,MATCH(O117,Forecast!$B$3:$B$8761,0),0),0),MATCH(N118,OFFSET(Forecast!$M$3:$M$8761,IF(N118=N117,MATCH(O117,Forecast!$B$3:$B$8761,0),0),0),0),1))</f>
        <v/>
      </c>
      <c r="P118">
        <f>LARGE(Forecast!$N$3:$N$8761,$M118)</f>
        <v>0</v>
      </c>
      <c r="Q118" s="4" t="str">
        <f ca="1">IF(P118=0,"",INDEX(OFFSET(Forecast!$B$3:$B$8761,IF(P118=P117,MATCH(Q117,Forecast!$B$3:$B$8761,0),0),0),MATCH(P118,OFFSET(Forecast!$N$3:$N$8761,IF(P118=P117,MATCH(Q117,Forecast!$B$3:$B$8761,0),0),0),0),1))</f>
        <v/>
      </c>
    </row>
    <row r="119" spans="3:17" x14ac:dyDescent="0.25">
      <c r="C119" s="4"/>
      <c r="E119" s="4"/>
      <c r="M119">
        <f t="shared" si="4"/>
        <v>117</v>
      </c>
      <c r="N119">
        <f>LARGE(Forecast!$M$3:$M$8761,$M119)</f>
        <v>0</v>
      </c>
      <c r="O119" s="4" t="str">
        <f ca="1">IF(N119=0,"",INDEX(OFFSET(Forecast!$B$3:$B$8761,IF(N119=N118,MATCH(O118,Forecast!$B$3:$B$8761,0),0),0),MATCH(N119,OFFSET(Forecast!$M$3:$M$8761,IF(N119=N118,MATCH(O118,Forecast!$B$3:$B$8761,0),0),0),0),1))</f>
        <v/>
      </c>
      <c r="P119">
        <f>LARGE(Forecast!$N$3:$N$8761,$M119)</f>
        <v>0</v>
      </c>
      <c r="Q119" s="4" t="str">
        <f ca="1">IF(P119=0,"",INDEX(OFFSET(Forecast!$B$3:$B$8761,IF(P119=P118,MATCH(Q118,Forecast!$B$3:$B$8761,0),0),0),MATCH(P119,OFFSET(Forecast!$N$3:$N$8761,IF(P119=P118,MATCH(Q118,Forecast!$B$3:$B$8761,0),0),0),0),1))</f>
        <v/>
      </c>
    </row>
    <row r="120" spans="3:17" x14ac:dyDescent="0.25">
      <c r="C120" s="4"/>
      <c r="E120" s="4"/>
      <c r="M120">
        <f t="shared" si="4"/>
        <v>118</v>
      </c>
      <c r="N120">
        <f>LARGE(Forecast!$M$3:$M$8761,$M120)</f>
        <v>0</v>
      </c>
      <c r="O120" s="4" t="str">
        <f ca="1">IF(N120=0,"",INDEX(OFFSET(Forecast!$B$3:$B$8761,IF(N120=N119,MATCH(O119,Forecast!$B$3:$B$8761,0),0),0),MATCH(N120,OFFSET(Forecast!$M$3:$M$8761,IF(N120=N119,MATCH(O119,Forecast!$B$3:$B$8761,0),0),0),0),1))</f>
        <v/>
      </c>
      <c r="P120">
        <f>LARGE(Forecast!$N$3:$N$8761,$M120)</f>
        <v>0</v>
      </c>
      <c r="Q120" s="4" t="str">
        <f ca="1">IF(P120=0,"",INDEX(OFFSET(Forecast!$B$3:$B$8761,IF(P120=P119,MATCH(Q119,Forecast!$B$3:$B$8761,0),0),0),MATCH(P120,OFFSET(Forecast!$N$3:$N$8761,IF(P120=P119,MATCH(Q119,Forecast!$B$3:$B$8761,0),0),0),0),1))</f>
        <v/>
      </c>
    </row>
    <row r="121" spans="3:17" x14ac:dyDescent="0.25">
      <c r="C121" s="4"/>
      <c r="E121" s="4"/>
      <c r="M121">
        <f t="shared" si="4"/>
        <v>119</v>
      </c>
      <c r="N121">
        <f>LARGE(Forecast!$M$3:$M$8761,$M121)</f>
        <v>0</v>
      </c>
      <c r="O121" s="4" t="str">
        <f ca="1">IF(N121=0,"",INDEX(OFFSET(Forecast!$B$3:$B$8761,IF(N121=N120,MATCH(O120,Forecast!$B$3:$B$8761,0),0),0),MATCH(N121,OFFSET(Forecast!$M$3:$M$8761,IF(N121=N120,MATCH(O120,Forecast!$B$3:$B$8761,0),0),0),0),1))</f>
        <v/>
      </c>
      <c r="P121">
        <f>LARGE(Forecast!$N$3:$N$8761,$M121)</f>
        <v>0</v>
      </c>
      <c r="Q121" s="4" t="str">
        <f ca="1">IF(P121=0,"",INDEX(OFFSET(Forecast!$B$3:$B$8761,IF(P121=P120,MATCH(Q120,Forecast!$B$3:$B$8761,0),0),0),MATCH(P121,OFFSET(Forecast!$N$3:$N$8761,IF(P121=P120,MATCH(Q120,Forecast!$B$3:$B$8761,0),0),0),0),1))</f>
        <v/>
      </c>
    </row>
    <row r="122" spans="3:17" x14ac:dyDescent="0.25">
      <c r="C122" s="4"/>
      <c r="E122" s="4"/>
      <c r="M122">
        <f t="shared" si="4"/>
        <v>120</v>
      </c>
      <c r="N122">
        <f>LARGE(Forecast!$M$3:$M$8761,$M122)</f>
        <v>0</v>
      </c>
      <c r="O122" s="4" t="str">
        <f ca="1">IF(N122=0,"",INDEX(OFFSET(Forecast!$B$3:$B$8761,IF(N122=N121,MATCH(O121,Forecast!$B$3:$B$8761,0),0),0),MATCH(N122,OFFSET(Forecast!$M$3:$M$8761,IF(N122=N121,MATCH(O121,Forecast!$B$3:$B$8761,0),0),0),0),1))</f>
        <v/>
      </c>
      <c r="P122">
        <f>LARGE(Forecast!$N$3:$N$8761,$M122)</f>
        <v>0</v>
      </c>
      <c r="Q122" s="4" t="str">
        <f ca="1">IF(P122=0,"",INDEX(OFFSET(Forecast!$B$3:$B$8761,IF(P122=P121,MATCH(Q121,Forecast!$B$3:$B$8761,0),0),0),MATCH(P122,OFFSET(Forecast!$N$3:$N$8761,IF(P122=P121,MATCH(Q121,Forecast!$B$3:$B$8761,0),0),0),0),1))</f>
        <v/>
      </c>
    </row>
    <row r="123" spans="3:17" x14ac:dyDescent="0.25">
      <c r="C123" s="4"/>
      <c r="E123" s="4"/>
      <c r="M123">
        <f t="shared" si="4"/>
        <v>121</v>
      </c>
      <c r="N123">
        <f>LARGE(Forecast!$M$3:$M$8761,$M123)</f>
        <v>0</v>
      </c>
      <c r="O123" s="4" t="str">
        <f ca="1">IF(N123=0,"",INDEX(OFFSET(Forecast!$B$3:$B$8761,IF(N123=N122,MATCH(O122,Forecast!$B$3:$B$8761,0),0),0),MATCH(N123,OFFSET(Forecast!$M$3:$M$8761,IF(N123=N122,MATCH(O122,Forecast!$B$3:$B$8761,0),0),0),0),1))</f>
        <v/>
      </c>
      <c r="P123">
        <f>LARGE(Forecast!$N$3:$N$8761,$M123)</f>
        <v>0</v>
      </c>
      <c r="Q123" s="4" t="str">
        <f ca="1">IF(P123=0,"",INDEX(OFFSET(Forecast!$B$3:$B$8761,IF(P123=P122,MATCH(Q122,Forecast!$B$3:$B$8761,0),0),0),MATCH(P123,OFFSET(Forecast!$N$3:$N$8761,IF(P123=P122,MATCH(Q122,Forecast!$B$3:$B$8761,0),0),0),0),1))</f>
        <v/>
      </c>
    </row>
    <row r="124" spans="3:17" x14ac:dyDescent="0.25">
      <c r="C124" s="4"/>
      <c r="E124" s="4"/>
    </row>
    <row r="125" spans="3:17" x14ac:dyDescent="0.25">
      <c r="C125" s="4"/>
      <c r="E125" s="4"/>
    </row>
    <row r="126" spans="3:17" x14ac:dyDescent="0.25">
      <c r="C126" s="4"/>
      <c r="E126" s="4"/>
    </row>
    <row r="127" spans="3:17" x14ac:dyDescent="0.25">
      <c r="C127" s="4"/>
      <c r="E127" s="4"/>
    </row>
    <row r="128" spans="3:17" x14ac:dyDescent="0.25">
      <c r="C128" s="4"/>
      <c r="E128" s="4"/>
    </row>
    <row r="129" spans="3:5" x14ac:dyDescent="0.25">
      <c r="C129" s="4"/>
      <c r="E129" s="4"/>
    </row>
    <row r="130" spans="3:5" x14ac:dyDescent="0.25">
      <c r="C130" s="4"/>
      <c r="E130" s="4"/>
    </row>
    <row r="131" spans="3:5" x14ac:dyDescent="0.25">
      <c r="C131" s="4"/>
      <c r="E131" s="4"/>
    </row>
    <row r="132" spans="3:5" x14ac:dyDescent="0.25">
      <c r="C132" s="4"/>
      <c r="E132" s="4"/>
    </row>
    <row r="133" spans="3:5" x14ac:dyDescent="0.25">
      <c r="C133" s="4"/>
      <c r="E133" s="4"/>
    </row>
    <row r="134" spans="3:5" x14ac:dyDescent="0.25">
      <c r="C134" s="4"/>
      <c r="E134" s="4"/>
    </row>
    <row r="135" spans="3:5" x14ac:dyDescent="0.25">
      <c r="C135" s="4"/>
      <c r="E135" s="4"/>
    </row>
    <row r="136" spans="3:5" x14ac:dyDescent="0.25">
      <c r="C136" s="4"/>
      <c r="E136" s="4"/>
    </row>
    <row r="137" spans="3:5" x14ac:dyDescent="0.25">
      <c r="C137" s="4"/>
      <c r="E137" s="4"/>
    </row>
    <row r="138" spans="3:5" x14ac:dyDescent="0.25">
      <c r="C138" s="4"/>
      <c r="E138" s="4"/>
    </row>
    <row r="139" spans="3:5" x14ac:dyDescent="0.25">
      <c r="C139" s="4"/>
      <c r="E139" s="4"/>
    </row>
    <row r="140" spans="3:5" x14ac:dyDescent="0.25">
      <c r="C140" s="4"/>
      <c r="E140" s="4"/>
    </row>
    <row r="141" spans="3:5" x14ac:dyDescent="0.25">
      <c r="C141" s="4"/>
      <c r="E141" s="4"/>
    </row>
    <row r="142" spans="3:5" x14ac:dyDescent="0.25">
      <c r="C142" s="4"/>
      <c r="E142" s="4"/>
    </row>
    <row r="143" spans="3:5" x14ac:dyDescent="0.25">
      <c r="C143" s="4"/>
      <c r="E143" s="4"/>
    </row>
    <row r="144" spans="3:5" x14ac:dyDescent="0.25">
      <c r="C144" s="4"/>
      <c r="E144" s="4"/>
    </row>
    <row r="145" spans="3:5" x14ac:dyDescent="0.25">
      <c r="C145" s="4"/>
      <c r="E145" s="4"/>
    </row>
    <row r="146" spans="3:5" x14ac:dyDescent="0.25">
      <c r="C146" s="4"/>
      <c r="E146" s="4"/>
    </row>
    <row r="147" spans="3:5" x14ac:dyDescent="0.25">
      <c r="C147" s="4"/>
      <c r="E147" s="4"/>
    </row>
    <row r="148" spans="3:5" x14ac:dyDescent="0.25">
      <c r="C148" s="4"/>
      <c r="E148" s="4"/>
    </row>
    <row r="149" spans="3:5" x14ac:dyDescent="0.25">
      <c r="C149" s="4"/>
      <c r="E149" s="4"/>
    </row>
    <row r="150" spans="3:5" x14ac:dyDescent="0.25">
      <c r="C150" s="4"/>
      <c r="E150" s="4"/>
    </row>
    <row r="151" spans="3:5" x14ac:dyDescent="0.25">
      <c r="C151" s="4"/>
      <c r="E151" s="4"/>
    </row>
    <row r="152" spans="3:5" x14ac:dyDescent="0.25">
      <c r="C152" s="4"/>
      <c r="E152" s="4"/>
    </row>
    <row r="153" spans="3:5" x14ac:dyDescent="0.25">
      <c r="C153" s="4"/>
      <c r="E153" s="4"/>
    </row>
    <row r="154" spans="3:5" x14ac:dyDescent="0.25">
      <c r="C154" s="4"/>
      <c r="E154" s="4"/>
    </row>
    <row r="155" spans="3:5" x14ac:dyDescent="0.25">
      <c r="C155" s="4"/>
      <c r="E155" s="4"/>
    </row>
    <row r="156" spans="3:5" x14ac:dyDescent="0.25">
      <c r="C156" s="4"/>
      <c r="E156" s="4"/>
    </row>
    <row r="157" spans="3:5" x14ac:dyDescent="0.25">
      <c r="C157" s="4"/>
      <c r="E157" s="4"/>
    </row>
    <row r="158" spans="3:5" x14ac:dyDescent="0.25">
      <c r="C158" s="4"/>
      <c r="E158" s="4"/>
    </row>
    <row r="159" spans="3:5" x14ac:dyDescent="0.25">
      <c r="C159" s="4"/>
      <c r="E159" s="4"/>
    </row>
    <row r="160" spans="3:5" x14ac:dyDescent="0.25">
      <c r="C160" s="4"/>
      <c r="E160" s="4"/>
    </row>
    <row r="161" spans="3:5" x14ac:dyDescent="0.25">
      <c r="C161" s="4"/>
      <c r="E161" s="4"/>
    </row>
    <row r="162" spans="3:5" x14ac:dyDescent="0.25">
      <c r="C162" s="4"/>
      <c r="E162" s="4"/>
    </row>
    <row r="163" spans="3:5" x14ac:dyDescent="0.25">
      <c r="C163" s="4"/>
      <c r="E163" s="4"/>
    </row>
    <row r="164" spans="3:5" x14ac:dyDescent="0.25">
      <c r="C164" s="4"/>
      <c r="E164" s="4"/>
    </row>
    <row r="165" spans="3:5" x14ac:dyDescent="0.25">
      <c r="C165" s="4"/>
      <c r="E165" s="4"/>
    </row>
    <row r="166" spans="3:5" x14ac:dyDescent="0.25">
      <c r="C166" s="4"/>
      <c r="E166" s="4"/>
    </row>
    <row r="167" spans="3:5" x14ac:dyDescent="0.25">
      <c r="C167" s="4"/>
      <c r="E167" s="4"/>
    </row>
    <row r="168" spans="3:5" x14ac:dyDescent="0.25">
      <c r="C168" s="4"/>
      <c r="E168" s="4"/>
    </row>
    <row r="169" spans="3:5" x14ac:dyDescent="0.25">
      <c r="C169" s="4"/>
      <c r="E169" s="4"/>
    </row>
    <row r="170" spans="3:5" x14ac:dyDescent="0.25">
      <c r="C170" s="4"/>
      <c r="E170" s="4"/>
    </row>
    <row r="171" spans="3:5" x14ac:dyDescent="0.25">
      <c r="C171" s="4"/>
      <c r="E171" s="4"/>
    </row>
    <row r="172" spans="3:5" x14ac:dyDescent="0.25">
      <c r="C172" s="4"/>
      <c r="E172" s="4"/>
    </row>
    <row r="173" spans="3:5" x14ac:dyDescent="0.25">
      <c r="C173" s="4"/>
      <c r="E173" s="4"/>
    </row>
    <row r="174" spans="3:5" x14ac:dyDescent="0.25">
      <c r="C174" s="4"/>
      <c r="E174" s="4"/>
    </row>
    <row r="175" spans="3:5" x14ac:dyDescent="0.25">
      <c r="C175" s="4"/>
      <c r="E175" s="4"/>
    </row>
    <row r="176" spans="3:5" x14ac:dyDescent="0.25">
      <c r="C176" s="4"/>
      <c r="E176" s="4"/>
    </row>
    <row r="177" spans="3:5" x14ac:dyDescent="0.25">
      <c r="C177" s="4"/>
      <c r="E177" s="4"/>
    </row>
    <row r="178" spans="3:5" x14ac:dyDescent="0.25">
      <c r="C178" s="4"/>
      <c r="E178" s="4"/>
    </row>
    <row r="179" spans="3:5" x14ac:dyDescent="0.25">
      <c r="C179" s="4"/>
      <c r="E179" s="4"/>
    </row>
    <row r="180" spans="3:5" x14ac:dyDescent="0.25">
      <c r="C180" s="4"/>
      <c r="E180" s="4"/>
    </row>
    <row r="181" spans="3:5" x14ac:dyDescent="0.25">
      <c r="C181" s="4"/>
      <c r="E181" s="4"/>
    </row>
    <row r="182" spans="3:5" x14ac:dyDescent="0.25">
      <c r="C182" s="4"/>
      <c r="E182" s="4"/>
    </row>
    <row r="183" spans="3:5" x14ac:dyDescent="0.25">
      <c r="C183" s="4"/>
      <c r="E183" s="4"/>
    </row>
    <row r="184" spans="3:5" x14ac:dyDescent="0.25">
      <c r="C184" s="4"/>
      <c r="E184" s="4"/>
    </row>
    <row r="185" spans="3:5" x14ac:dyDescent="0.25">
      <c r="C185" s="4"/>
      <c r="E185" s="4"/>
    </row>
    <row r="186" spans="3:5" x14ac:dyDescent="0.25">
      <c r="C186" s="4"/>
      <c r="E186" s="4"/>
    </row>
    <row r="187" spans="3:5" x14ac:dyDescent="0.25">
      <c r="C187" s="4"/>
      <c r="E187" s="4"/>
    </row>
    <row r="188" spans="3:5" x14ac:dyDescent="0.25">
      <c r="C188" s="4"/>
      <c r="E188" s="4"/>
    </row>
    <row r="189" spans="3:5" x14ac:dyDescent="0.25">
      <c r="C189" s="4"/>
      <c r="E189" s="4"/>
    </row>
    <row r="190" spans="3:5" x14ac:dyDescent="0.25">
      <c r="C190" s="4"/>
      <c r="E190" s="4"/>
    </row>
    <row r="191" spans="3:5" x14ac:dyDescent="0.25">
      <c r="C191" s="4"/>
      <c r="E191" s="4"/>
    </row>
    <row r="192" spans="3:5" x14ac:dyDescent="0.25">
      <c r="C192" s="4"/>
      <c r="E192" s="4"/>
    </row>
    <row r="193" spans="3:5" x14ac:dyDescent="0.25">
      <c r="C193" s="4"/>
      <c r="E193" s="4"/>
    </row>
    <row r="194" spans="3:5" x14ac:dyDescent="0.25">
      <c r="C194" s="4"/>
      <c r="E194" s="4"/>
    </row>
    <row r="195" spans="3:5" x14ac:dyDescent="0.25">
      <c r="C195" s="4"/>
      <c r="E195" s="4"/>
    </row>
    <row r="196" spans="3:5" x14ac:dyDescent="0.25">
      <c r="C196" s="4"/>
      <c r="E196" s="4"/>
    </row>
    <row r="197" spans="3:5" x14ac:dyDescent="0.25">
      <c r="C197" s="4"/>
      <c r="E197" s="4"/>
    </row>
    <row r="198" spans="3:5" x14ac:dyDescent="0.25">
      <c r="C198" s="4"/>
      <c r="E198" s="4"/>
    </row>
    <row r="199" spans="3:5" x14ac:dyDescent="0.25">
      <c r="C199" s="4"/>
      <c r="E199" s="4"/>
    </row>
    <row r="200" spans="3:5" x14ac:dyDescent="0.25">
      <c r="C200" s="4"/>
      <c r="E200" s="4"/>
    </row>
    <row r="201" spans="3:5" x14ac:dyDescent="0.25">
      <c r="C201" s="4"/>
      <c r="E201" s="4"/>
    </row>
    <row r="202" spans="3:5" x14ac:dyDescent="0.25">
      <c r="C202" s="4"/>
      <c r="E202" s="4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D31"/>
  <sheetViews>
    <sheetView workbookViewId="0">
      <pane xSplit="1" ySplit="3" topLeftCell="B4" activePane="bottomRight" state="frozen"/>
      <selection pane="topRight" activeCell="B1" sqref="B1"/>
      <selection pane="bottomLeft" activeCell="A2" sqref="A2"/>
      <selection pane="bottomRight" activeCell="B1" sqref="B1:B2"/>
    </sheetView>
  </sheetViews>
  <sheetFormatPr defaultRowHeight="15" x14ac:dyDescent="0.25"/>
  <cols>
    <col min="1" max="1" width="24.28515625" style="49" customWidth="1"/>
    <col min="2" max="2" width="9.140625" style="49"/>
    <col min="3" max="3" width="19.85546875" style="50" customWidth="1"/>
    <col min="4" max="4" width="65.42578125" style="49" customWidth="1"/>
    <col min="5" max="10" width="9.140625" style="49"/>
    <col min="11" max="11" width="61.85546875" style="49" customWidth="1"/>
    <col min="12" max="16384" width="9.140625" style="49"/>
  </cols>
  <sheetData>
    <row r="1" spans="1:4" x14ac:dyDescent="0.25">
      <c r="A1" s="49" t="s">
        <v>11</v>
      </c>
      <c r="B1" s="51">
        <f>SUM(C21:C28)</f>
        <v>829.45</v>
      </c>
    </row>
    <row r="2" spans="1:4" x14ac:dyDescent="0.25">
      <c r="A2" s="49" t="s">
        <v>27</v>
      </c>
      <c r="B2" s="51">
        <f>SUM(C4:C20)</f>
        <v>1758.2000000000003</v>
      </c>
    </row>
    <row r="3" spans="1:4" ht="21" customHeight="1" x14ac:dyDescent="0.25">
      <c r="A3" s="58" t="s">
        <v>123</v>
      </c>
      <c r="B3" s="58" t="s">
        <v>122</v>
      </c>
      <c r="C3" s="59" t="s">
        <v>121</v>
      </c>
      <c r="D3" s="58" t="s">
        <v>120</v>
      </c>
    </row>
    <row r="4" spans="1:4" x14ac:dyDescent="0.25">
      <c r="A4" s="49" t="s">
        <v>119</v>
      </c>
      <c r="B4" s="49" t="s">
        <v>27</v>
      </c>
      <c r="C4" s="51">
        <v>111</v>
      </c>
      <c r="D4" s="55" t="s">
        <v>118</v>
      </c>
    </row>
    <row r="5" spans="1:4" x14ac:dyDescent="0.25">
      <c r="A5" s="49" t="s">
        <v>117</v>
      </c>
      <c r="B5" s="49" t="s">
        <v>27</v>
      </c>
      <c r="C5" s="51">
        <v>133.6</v>
      </c>
      <c r="D5" s="55" t="s">
        <v>116</v>
      </c>
    </row>
    <row r="6" spans="1:4" x14ac:dyDescent="0.25">
      <c r="A6" s="49" t="s">
        <v>115</v>
      </c>
      <c r="B6" s="49" t="s">
        <v>27</v>
      </c>
      <c r="C6" s="51">
        <v>118.5</v>
      </c>
      <c r="D6" s="55" t="s">
        <v>114</v>
      </c>
    </row>
    <row r="7" spans="1:4" x14ac:dyDescent="0.25">
      <c r="A7" s="49" t="s">
        <v>113</v>
      </c>
      <c r="B7" s="49" t="s">
        <v>27</v>
      </c>
      <c r="C7" s="51">
        <v>138</v>
      </c>
      <c r="D7" s="55" t="s">
        <v>112</v>
      </c>
    </row>
    <row r="8" spans="1:4" x14ac:dyDescent="0.25">
      <c r="A8" s="52" t="s">
        <v>111</v>
      </c>
      <c r="B8" s="49" t="s">
        <v>27</v>
      </c>
      <c r="C8" s="51">
        <v>144</v>
      </c>
      <c r="D8" s="55" t="s">
        <v>110</v>
      </c>
    </row>
    <row r="9" spans="1:4" x14ac:dyDescent="0.25">
      <c r="A9" s="49" t="s">
        <v>109</v>
      </c>
      <c r="B9" s="49" t="s">
        <v>27</v>
      </c>
      <c r="C9" s="51">
        <v>127.5</v>
      </c>
      <c r="D9" s="55" t="s">
        <v>108</v>
      </c>
    </row>
    <row r="10" spans="1:4" x14ac:dyDescent="0.25">
      <c r="A10" s="49" t="s">
        <v>107</v>
      </c>
      <c r="B10" s="49" t="s">
        <v>27</v>
      </c>
      <c r="C10" s="51">
        <v>57.6</v>
      </c>
      <c r="D10" s="55" t="s">
        <v>106</v>
      </c>
    </row>
    <row r="11" spans="1:4" x14ac:dyDescent="0.25">
      <c r="A11" s="55" t="s">
        <v>105</v>
      </c>
      <c r="B11" s="49" t="s">
        <v>27</v>
      </c>
      <c r="C11" s="51">
        <v>124.5</v>
      </c>
      <c r="D11" s="55" t="s">
        <v>104</v>
      </c>
    </row>
    <row r="12" spans="1:4" x14ac:dyDescent="0.25">
      <c r="A12" s="49" t="s">
        <v>103</v>
      </c>
      <c r="B12" s="49" t="s">
        <v>27</v>
      </c>
      <c r="C12" s="51">
        <v>99</v>
      </c>
      <c r="D12" s="55" t="s">
        <v>102</v>
      </c>
    </row>
    <row r="13" spans="1:4" x14ac:dyDescent="0.25">
      <c r="A13" s="49" t="s">
        <v>101</v>
      </c>
      <c r="B13" s="49" t="s">
        <v>27</v>
      </c>
      <c r="C13" s="51">
        <v>119.69999999999999</v>
      </c>
      <c r="D13" s="55" t="s">
        <v>100</v>
      </c>
    </row>
    <row r="14" spans="1:4" x14ac:dyDescent="0.25">
      <c r="A14" s="49" t="s">
        <v>99</v>
      </c>
      <c r="B14" s="49" t="s">
        <v>27</v>
      </c>
      <c r="C14" s="51">
        <v>45</v>
      </c>
      <c r="D14" s="55" t="s">
        <v>98</v>
      </c>
    </row>
    <row r="15" spans="1:4" x14ac:dyDescent="0.25">
      <c r="A15" s="49" t="s">
        <v>97</v>
      </c>
      <c r="B15" s="49" t="s">
        <v>27</v>
      </c>
      <c r="C15" s="51">
        <v>140.69999999999999</v>
      </c>
      <c r="D15" s="55" t="s">
        <v>96</v>
      </c>
    </row>
    <row r="16" spans="1:4" x14ac:dyDescent="0.25">
      <c r="A16" s="49" t="s">
        <v>95</v>
      </c>
      <c r="B16" s="49" t="s">
        <v>27</v>
      </c>
      <c r="C16" s="51">
        <v>16.5</v>
      </c>
      <c r="D16" s="55" t="s">
        <v>94</v>
      </c>
    </row>
    <row r="17" spans="1:4" x14ac:dyDescent="0.25">
      <c r="A17" s="57" t="s">
        <v>93</v>
      </c>
      <c r="B17" s="52" t="s">
        <v>27</v>
      </c>
      <c r="C17" s="54">
        <v>99</v>
      </c>
      <c r="D17" s="52" t="s">
        <v>92</v>
      </c>
    </row>
    <row r="18" spans="1:4" x14ac:dyDescent="0.25">
      <c r="A18" s="49" t="s">
        <v>91</v>
      </c>
      <c r="B18" s="49" t="s">
        <v>27</v>
      </c>
      <c r="C18" s="51">
        <v>18.899999999999999</v>
      </c>
      <c r="D18" s="55" t="s">
        <v>90</v>
      </c>
    </row>
    <row r="19" spans="1:4" x14ac:dyDescent="0.25">
      <c r="A19" s="49" t="s">
        <v>89</v>
      </c>
      <c r="B19" s="49" t="s">
        <v>27</v>
      </c>
      <c r="C19" s="51">
        <v>200.2</v>
      </c>
      <c r="D19" s="55" t="s">
        <v>88</v>
      </c>
    </row>
    <row r="20" spans="1:4" x14ac:dyDescent="0.25">
      <c r="A20" s="49" t="s">
        <v>87</v>
      </c>
      <c r="B20" s="49" t="s">
        <v>27</v>
      </c>
      <c r="C20" s="51">
        <v>64.5</v>
      </c>
      <c r="D20" s="55" t="s">
        <v>86</v>
      </c>
    </row>
    <row r="21" spans="1:4" x14ac:dyDescent="0.25">
      <c r="A21" s="49" t="s">
        <v>85</v>
      </c>
      <c r="B21" s="49" t="s">
        <v>11</v>
      </c>
      <c r="C21" s="51">
        <v>98.9</v>
      </c>
      <c r="D21" s="55" t="s">
        <v>84</v>
      </c>
    </row>
    <row r="22" spans="1:4" x14ac:dyDescent="0.25">
      <c r="A22" s="49" t="s">
        <v>83</v>
      </c>
      <c r="B22" s="49" t="s">
        <v>11</v>
      </c>
      <c r="C22" s="51">
        <v>41</v>
      </c>
      <c r="D22" s="55" t="s">
        <v>82</v>
      </c>
    </row>
    <row r="23" spans="1:4" x14ac:dyDescent="0.25">
      <c r="A23" s="49" t="s">
        <v>81</v>
      </c>
      <c r="B23" s="49" t="s">
        <v>11</v>
      </c>
      <c r="C23" s="51">
        <v>9.8999999999999986</v>
      </c>
      <c r="D23" s="56" t="s">
        <v>80</v>
      </c>
    </row>
    <row r="24" spans="1:4" x14ac:dyDescent="0.25">
      <c r="A24" s="49" t="s">
        <v>79</v>
      </c>
      <c r="B24" s="49" t="s">
        <v>11</v>
      </c>
      <c r="C24" s="51">
        <v>94</v>
      </c>
      <c r="D24" s="55" t="s">
        <v>78</v>
      </c>
    </row>
    <row r="25" spans="1:4" x14ac:dyDescent="0.25">
      <c r="A25" s="49" t="s">
        <v>77</v>
      </c>
      <c r="B25" s="49" t="s">
        <v>11</v>
      </c>
      <c r="C25" s="51">
        <v>64.55</v>
      </c>
      <c r="D25" s="55" t="s">
        <v>76</v>
      </c>
    </row>
    <row r="26" spans="1:4" x14ac:dyDescent="0.25">
      <c r="A26" s="49" t="s">
        <v>75</v>
      </c>
      <c r="B26" s="49" t="s">
        <v>11</v>
      </c>
      <c r="C26" s="51">
        <v>100.5</v>
      </c>
      <c r="D26" s="55" t="s">
        <v>74</v>
      </c>
    </row>
    <row r="27" spans="1:4" x14ac:dyDescent="0.25">
      <c r="A27" s="49" t="s">
        <v>73</v>
      </c>
      <c r="B27" s="49" t="s">
        <v>11</v>
      </c>
      <c r="C27" s="51">
        <v>210.60000000000002</v>
      </c>
      <c r="D27" s="55" t="s">
        <v>72</v>
      </c>
    </row>
    <row r="28" spans="1:4" s="52" customFormat="1" x14ac:dyDescent="0.25">
      <c r="A28" s="52" t="s">
        <v>71</v>
      </c>
      <c r="B28" s="52" t="s">
        <v>11</v>
      </c>
      <c r="C28" s="54">
        <v>210</v>
      </c>
      <c r="D28" s="53" t="s">
        <v>70</v>
      </c>
    </row>
    <row r="29" spans="1:4" x14ac:dyDescent="0.25">
      <c r="C29" s="51"/>
    </row>
    <row r="30" spans="1:4" x14ac:dyDescent="0.25">
      <c r="C30" s="49"/>
    </row>
    <row r="31" spans="1:4" x14ac:dyDescent="0.25">
      <c r="C31" s="49"/>
    </row>
  </sheetData>
  <pageMargins left="0.7" right="0.7" top="0.75" bottom="0.75" header="0.3" footer="0.3"/>
  <pageSetup scale="9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Charts</vt:lpstr>
      </vt:variant>
      <vt:variant>
        <vt:i4>2</vt:i4>
      </vt:variant>
    </vt:vector>
  </HeadingPairs>
  <TitlesOfParts>
    <vt:vector size="6" baseType="lpstr">
      <vt:lpstr>Forecast</vt:lpstr>
      <vt:lpstr>BAAL</vt:lpstr>
      <vt:lpstr>Issues</vt:lpstr>
      <vt:lpstr>Wind</vt:lpstr>
      <vt:lpstr>Chart Wind Reserve Req</vt:lpstr>
      <vt:lpstr>Chart Wind Reserve Forecast</vt:lpstr>
    </vt:vector>
  </TitlesOfParts>
  <Company>PacifiCorp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ner, Christian</dc:creator>
  <cp:lastModifiedBy>Daniel MacNeil</cp:lastModifiedBy>
  <dcterms:created xsi:type="dcterms:W3CDTF">2015-11-10T22:07:28Z</dcterms:created>
  <dcterms:modified xsi:type="dcterms:W3CDTF">2016-10-20T01:14:35Z</dcterms:modified>
</cp:coreProperties>
</file>